    <v>-0.62819069152416651</v>
          </cell>
          <cell r="BBN28">
            <v>-0.45925561528098163</v>
          </cell>
          <cell r="BBO28">
            <v>-0.52813847127218927</v>
          </cell>
          <cell r="BBP28">
            <v>-0.51632290000479886</v>
          </cell>
          <cell r="BBQ28">
            <v>-0.52641323303651277</v>
          </cell>
          <cell r="BBR28">
            <v>-0.58288744467512166</v>
          </cell>
          <cell r="BBS28">
            <v>-0.6154557814680931</v>
          </cell>
          <cell r="BBT28">
            <v>-0.57603803192082292</v>
          </cell>
          <cell r="BBU28">
            <v>-0.47657467554548061</v>
          </cell>
          <cell r="BBV28">
            <v>-0.58250774193684685</v>
          </cell>
          <cell r="BBW28">
            <v>-0.51158001231166661</v>
          </cell>
          <cell r="BBX28">
            <v>-0.64799017380190249</v>
          </cell>
          <cell r="BBY28">
            <v>-0.54279892787324757</v>
          </cell>
          <cell r="BBZ28">
            <v>-0.49864930501661936</v>
          </cell>
          <cell r="BCA28">
            <v>-0.65636934407467784</v>
          </cell>
          <cell r="BCB28">
            <v>-0.5785892186445053</v>
          </cell>
          <cell r="BCC28">
            <v>-0.61496353972470552</v>
          </cell>
          <cell r="BCD28">
            <v>-0.54891992945438528</v>
          </cell>
          <cell r="BCE28">
            <v>-0.4863229277189372</v>
          </cell>
          <cell r="BCF28">
            <v>-0.57651011595148205</v>
          </cell>
          <cell r="BCG28">
            <v>-0.53174656380612684</v>
          </cell>
          <cell r="BCH28">
            <v>-0.55780542756187368</v>
          </cell>
          <cell r="BCI28">
            <v>-0.56319564874206296</v>
          </cell>
          <cell r="BCJ28">
            <v>-0.54046870092173827</v>
          </cell>
          <cell r="BCK28">
            <v>-0.54254385386523729</v>
          </cell>
          <cell r="BCL28">
            <v>-0.52485953875093971</v>
          </cell>
          <cell r="BCM28">
            <v>-0.50334537041662708</v>
          </cell>
          <cell r="BCN28">
            <v>-0.63258764895487685</v>
          </cell>
          <cell r="BCO28">
            <v>-0.51430033292688127</v>
          </cell>
          <cell r="BCP28">
            <v>-0.47656238296683173</v>
          </cell>
          <cell r="BCQ28">
            <v>-0.61000110764417281</v>
          </cell>
          <cell r="BCR28">
            <v>-0.66602536509666144</v>
          </cell>
          <cell r="BCS28">
            <v>-0.56103746381192465</v>
          </cell>
          <cell r="BCT28">
            <v>-0.52501074710823448</v>
          </cell>
          <cell r="BCU28">
            <v>-0.35754955306974801</v>
          </cell>
          <cell r="BCV28">
            <v>-0.52947211884360257</v>
          </cell>
          <cell r="BCW28">
            <v>-0.60932666822833537</v>
          </cell>
          <cell r="BCX28">
            <v>-0.45125176041818627</v>
          </cell>
          <cell r="BCY28">
            <v>-0.57491397865071381</v>
          </cell>
          <cell r="BCZ28">
            <v>-0.59410350251372201</v>
          </cell>
          <cell r="BDA28">
            <v>-0.49333995329372493</v>
          </cell>
          <cell r="BDB28">
            <v>-0.61747036124275101</v>
          </cell>
          <cell r="BDC28">
            <v>-0.51562112533814941</v>
          </cell>
          <cell r="BDD28">
            <v>-0.49735560996461337</v>
          </cell>
          <cell r="BDE28">
            <v>-0.56173113033511279</v>
          </cell>
          <cell r="BDF28">
            <v>-0.52797226358908977</v>
          </cell>
          <cell r="BDG28">
            <v>-0.48022371283337206</v>
          </cell>
          <cell r="BDH28">
            <v>-0.59239980888092258</v>
          </cell>
          <cell r="BDI28">
            <v>-0.54904569082602994</v>
          </cell>
          <cell r="BDJ28">
            <v>-0.54524131381382479</v>
          </cell>
          <cell r="BDK28">
            <v>-0.60461262297189566</v>
          </cell>
          <cell r="BDL28">
            <v>-0.54770446221272207</v>
          </cell>
          <cell r="BDM28">
            <v>-0.5423872357075018</v>
          </cell>
          <cell r="BDN28">
            <v>-0.43167016613914544</v>
          </cell>
          <cell r="BDO28">
            <v>-0.52053784115382018</v>
          </cell>
          <cell r="BDP28">
            <v>-0.55361251935394162</v>
          </cell>
          <cell r="BDQ28">
            <v>-0.43116585920998118</v>
          </cell>
          <cell r="BDR28">
            <v>-0.65690858785230211</v>
          </cell>
          <cell r="BDS28">
            <v>-0.56927359033882607</v>
          </cell>
          <cell r="BDT28">
            <v>-0.44914532590532669</v>
          </cell>
          <cell r="BDU28">
            <v>-0.4834945913674692</v>
          </cell>
          <cell r="BDV28">
            <v>-0.57855629481061821</v>
          </cell>
          <cell r="BDW28">
            <v>-0.57063970193353619</v>
          </cell>
          <cell r="BDX28">
            <v>-0.64620840118256195</v>
          </cell>
          <cell r="BDY28">
            <v>-0.54622707312354468</v>
          </cell>
          <cell r="BDZ28">
            <v>-0.59839054991515506</v>
          </cell>
          <cell r="BEA28">
            <v>-0.56609398194046967</v>
          </cell>
          <cell r="BEB28">
            <v>-0.48531121325799981</v>
          </cell>
          <cell r="BEC28">
            <v>-0.56650036858753083</v>
          </cell>
          <cell r="BED28">
            <v>-0.51193178996044097</v>
          </cell>
          <cell r="BEE28">
            <v>-0.59350675323922797</v>
          </cell>
          <cell r="BEF28">
            <v>-0.48156154984767768</v>
          </cell>
          <cell r="BEG28">
            <v>-0.52838544630648099</v>
          </cell>
          <cell r="BEH28">
            <v>-0.4690585599080403</v>
          </cell>
          <cell r="BEI28">
            <v>-0.60152972855417863</v>
          </cell>
          <cell r="BEJ28">
            <v>-0.43246111695376144</v>
          </cell>
          <cell r="BEK28">
            <v>-0.51179629327843845</v>
          </cell>
          <cell r="BEL28">
            <v>-0.49430761432076409</v>
          </cell>
          <cell r="BEM28">
            <v>-0.53925675259136852</v>
          </cell>
          <cell r="BEN28">
            <v>-0.50303030817052974</v>
          </cell>
          <cell r="BEO28">
            <v>-0.56060242911704272</v>
          </cell>
          <cell r="BEP28">
            <v>-0.47482580865890356</v>
          </cell>
          <cell r="BEQ28">
            <v>-0.52217556533674581</v>
          </cell>
          <cell r="BER28">
            <v>-0.62535167478109288</v>
          </cell>
          <cell r="BES28">
            <v>-0.66893156413865718</v>
          </cell>
          <cell r="BET28">
            <v>-0.46177019578942474</v>
          </cell>
          <cell r="BEU28">
            <v>-0.49925736472907184</v>
          </cell>
          <cell r="BEV28">
            <v>-0.64866306707891619</v>
          </cell>
          <cell r="BEW28">
            <v>-0.57229544083844619</v>
          </cell>
          <cell r="BEX28">
            <v>54920.953978800142</v>
          </cell>
          <cell r="BEY28">
            <v>36683.311231170876</v>
          </cell>
          <cell r="BEZ28">
            <v>54916.524403140713</v>
          </cell>
          <cell r="BFA28">
            <v>54939.69506865141</v>
          </cell>
          <cell r="BFB28">
            <v>54916.524403140713</v>
          </cell>
          <cell r="BFC28">
            <v>30983.901077878334</v>
          </cell>
          <cell r="BFD28">
            <v>54913.2051611684</v>
          </cell>
          <cell r="BFE28">
            <v>54939.69506865141</v>
          </cell>
          <cell r="BFF28">
            <v>54920.953978800142</v>
          </cell>
          <cell r="BFG28">
            <v>37921.816312928902</v>
          </cell>
          <cell r="BFH28">
            <v>54926.573504102729</v>
          </cell>
          <cell r="BFI28">
            <v>56286.407203504612</v>
          </cell>
          <cell r="BFJ28">
            <v>54948.063067430063</v>
          </cell>
          <cell r="BFK28">
            <v>28091.284021715284</v>
          </cell>
          <cell r="BFL28">
            <v>54916.524403140713</v>
          </cell>
          <cell r="BFM28">
            <v>36210.000122756945</v>
          </cell>
          <cell r="BFN28">
            <v>54948.063067430063</v>
          </cell>
          <cell r="BFO28">
            <v>36877.311464921993</v>
          </cell>
          <cell r="BFP28">
            <v>54920.953978800142</v>
          </cell>
          <cell r="BFQ28">
            <v>54913.2051611684</v>
          </cell>
          <cell r="BFR28">
            <v>54913.2051611684</v>
          </cell>
          <cell r="BFS28">
            <v>54933.267494419386</v>
          </cell>
          <cell r="BFT28">
            <v>54926.573504102729</v>
          </cell>
          <cell r="BFU28">
            <v>51937.7097746074</v>
          </cell>
          <cell r="BFV28">
            <v>39872.074386805121</v>
          </cell>
          <cell r="BFW28">
            <v>45171.698329281426</v>
          </cell>
          <cell r="BFX28">
            <v>48836.003410270328</v>
          </cell>
          <cell r="BFY28">
            <v>54948.063067430063</v>
          </cell>
          <cell r="BFZ28">
            <v>9662.7436817117559</v>
          </cell>
          <cell r="BGA28">
            <v>48756.579179126842</v>
          </cell>
          <cell r="BGB28">
            <v>9938.2659565481736</v>
          </cell>
          <cell r="BGC28">
            <v>39084.568113205911</v>
          </cell>
          <cell r="BGD28">
            <v>50586.079682117888</v>
          </cell>
          <cell r="BGE28">
            <v>20967.306760745312</v>
          </cell>
          <cell r="BGF28">
            <v>54916.524403140713</v>
          </cell>
          <cell r="BGG28">
            <v>41240.844482951688</v>
          </cell>
          <cell r="BGH28">
            <v>49060.458591291201</v>
          </cell>
          <cell r="BGI28">
            <v>54933.267494419386</v>
          </cell>
          <cell r="BGJ28">
            <v>54995.423878310961</v>
          </cell>
          <cell r="BGK28">
            <v>54948.063067430063</v>
          </cell>
          <cell r="BGL28">
            <v>45940.070358693047</v>
          </cell>
          <cell r="BGM28">
            <v>54926.573504102729</v>
          </cell>
          <cell r="BGN28">
            <v>54933.267494419386</v>
          </cell>
          <cell r="BGO28">
            <v>54948.063067430063</v>
          </cell>
          <cell r="BGP28">
            <v>43793.869407381295</v>
          </cell>
          <cell r="BGQ28">
            <v>54933.267494419386</v>
          </cell>
          <cell r="BGR28">
            <v>54939.69506865141</v>
          </cell>
          <cell r="BGS28">
            <v>54939.69506865141</v>
          </cell>
          <cell r="BGT28">
            <v>48321.558733634694</v>
          </cell>
          <cell r="BGU28">
            <v>49167.218889058604</v>
          </cell>
          <cell r="BGV28">
            <v>54926.573504102729</v>
          </cell>
          <cell r="BGW28">
            <v>54926.573504102729</v>
          </cell>
          <cell r="BGX28">
            <v>53722.891968300275</v>
          </cell>
          <cell r="BGY28">
            <v>54948.063067430063</v>
          </cell>
          <cell r="BGZ28">
            <v>54948.063067430063</v>
          </cell>
          <cell r="BHA28">
            <v>34024.380470738193</v>
          </cell>
          <cell r="BHB28">
            <v>54933.267494419386</v>
          </cell>
          <cell r="BHC28">
            <v>31577.344814019612</v>
          </cell>
          <cell r="BHD28">
            <v>43868.464406424231</v>
          </cell>
          <cell r="BHE28">
            <v>54948.063067430063</v>
          </cell>
          <cell r="BHF28">
            <v>25773.678281093366</v>
          </cell>
          <cell r="BHG28">
            <v>54920.953978800142</v>
          </cell>
          <cell r="BHH28">
            <v>54916.524403140713</v>
          </cell>
          <cell r="BHI28">
            <v>42796.962551133343</v>
          </cell>
          <cell r="BHJ28">
            <v>54913.2051611684</v>
          </cell>
          <cell r="BHK28">
            <v>54948.063067430063</v>
          </cell>
          <cell r="BHL28">
            <v>54920.953978800142</v>
          </cell>
          <cell r="BHM28">
            <v>54948.063067430063</v>
          </cell>
          <cell r="BHN28">
            <v>54939.69506865141</v>
          </cell>
          <cell r="BHO28">
            <v>54920.953978800142</v>
          </cell>
          <cell r="BHP28">
            <v>36536.934665313122</v>
          </cell>
          <cell r="BHQ28">
            <v>54916.524403140713</v>
          </cell>
          <cell r="BHR28">
            <v>56094.236881387493</v>
          </cell>
          <cell r="BHS28">
            <v>54933.267494419386</v>
          </cell>
          <cell r="BHT28">
            <v>54916.524403140713</v>
          </cell>
          <cell r="BHU28">
            <v>45011.61499288465</v>
          </cell>
          <cell r="BHV28">
            <v>32826.506513903529</v>
          </cell>
          <cell r="BHW28">
            <v>44988.217746372735</v>
          </cell>
          <cell r="BHX28">
            <v>54933.267494419386</v>
          </cell>
          <cell r="BHY28">
            <v>38101.665151860434</v>
          </cell>
          <cell r="BHZ28">
            <v>54920.953978800142</v>
          </cell>
          <cell r="BIA28">
            <v>35141.365026079082</v>
          </cell>
          <cell r="BIB28">
            <v>54916.524403140713</v>
          </cell>
          <cell r="BIC28">
            <v>54939.69506865141</v>
          </cell>
          <cell r="BID28">
            <v>53127.497061875889</v>
          </cell>
          <cell r="BIE28">
            <v>33402.037434339763</v>
          </cell>
          <cell r="BIF28">
            <v>48798.569739336075</v>
          </cell>
          <cell r="BIG28">
            <v>55119.495700359657</v>
          </cell>
          <cell r="BIH28">
            <v>46521.472295491447</v>
          </cell>
          <cell r="BII28">
            <v>51736.571912392115</v>
          </cell>
          <cell r="BIJ28">
            <v>24847.161061322215</v>
          </cell>
          <cell r="BIK28">
            <v>32923.609864616818</v>
          </cell>
          <cell r="BIL28">
            <v>54926.573504102729</v>
          </cell>
          <cell r="BIM28">
            <v>54916.524403140713</v>
          </cell>
          <cell r="BIN28">
            <v>50091.933573488357</v>
          </cell>
          <cell r="BIO28">
            <v>54920.953978800142</v>
          </cell>
          <cell r="BIP28">
            <v>54916.524403140713</v>
          </cell>
          <cell r="BIQ28">
            <v>21092.921706482957</v>
          </cell>
          <cell r="BIR28">
            <v>48844.178876514095</v>
          </cell>
          <cell r="BIS28">
            <v>54939.69506865141</v>
          </cell>
          <cell r="BIT28">
            <v>35446.799151847568</v>
          </cell>
          <cell r="BIU28">
            <v>54913.2051611684</v>
          </cell>
          <cell r="BIV28">
            <v>48022.763594014126</v>
          </cell>
          <cell r="BIW28">
            <v>25315.341840990412</v>
          </cell>
          <cell r="BIX28">
            <v>46446.162737820952</v>
          </cell>
          <cell r="BIY28">
            <v>27391.818155848974</v>
          </cell>
          <cell r="BIZ28">
            <v>45076.389085759038</v>
          </cell>
          <cell r="BJA28">
            <v>54913.2051611684</v>
          </cell>
          <cell r="BJB28">
            <v>54920.953978800142</v>
          </cell>
          <cell r="BJC28">
            <v>42061.599786637955</v>
          </cell>
          <cell r="BJD28">
            <v>54926.573504102729</v>
          </cell>
          <cell r="BJE28">
            <v>54920.953978800142</v>
          </cell>
          <cell r="BJF28">
            <v>33538.819873551329</v>
          </cell>
          <cell r="BJG28">
            <v>55756.775314307444</v>
          </cell>
          <cell r="BJH28">
            <v>53594.121380292199</v>
          </cell>
          <cell r="BJI28">
            <v>54948.063067430063</v>
          </cell>
          <cell r="BJJ28">
            <v>40868.431903243007</v>
          </cell>
          <cell r="BJK28">
            <v>54920.953978800142</v>
          </cell>
          <cell r="BJL28">
            <v>46559.05892265444</v>
          </cell>
          <cell r="BJM28">
            <v>37639.660861528282</v>
          </cell>
          <cell r="BJN28">
            <v>28740.856685023988</v>
          </cell>
          <cell r="BJO28">
            <v>44002.057368262154</v>
          </cell>
          <cell r="BJP28">
            <v>54926.573504102729</v>
          </cell>
          <cell r="BJQ28">
            <v>41163.527890591096</v>
          </cell>
          <cell r="BJR28">
            <v>54916.524403140713</v>
          </cell>
          <cell r="BJS28">
            <v>54913.2051611684</v>
          </cell>
          <cell r="BJT28">
            <v>39618.076168648884</v>
          </cell>
          <cell r="BJU28">
            <v>54916.524403140713</v>
          </cell>
          <cell r="BJV28">
            <v>39901.558439093686</v>
          </cell>
          <cell r="BJW28">
            <v>13704.876526566892</v>
          </cell>
          <cell r="BJX28">
            <v>19780.173718937782</v>
          </cell>
          <cell r="BJY28">
            <v>54916.524403140713</v>
          </cell>
          <cell r="BJZ28">
            <v>54379.716714731156</v>
          </cell>
          <cell r="BKA28">
            <v>52993.301309954753</v>
          </cell>
          <cell r="BKB28">
            <v>55891.52881529463</v>
          </cell>
          <cell r="BKC28">
            <v>26361.15679022258</v>
          </cell>
          <cell r="BKD28">
            <v>31663.126451458193</v>
          </cell>
          <cell r="BKE28">
            <v>50231.701997349242</v>
          </cell>
          <cell r="BKF28">
            <v>35186.682268910969</v>
          </cell>
          <cell r="BKG28">
            <v>24364.908236733929</v>
          </cell>
          <cell r="BKH28">
            <v>54926.573504102729</v>
          </cell>
          <cell r="BKI28">
            <v>54948.063067430063</v>
          </cell>
          <cell r="BKJ28">
            <v>55499.751108562174</v>
          </cell>
          <cell r="BKK28">
            <v>54948.063067430063</v>
          </cell>
          <cell r="BKL28">
            <v>54939.69506865141</v>
          </cell>
          <cell r="BKM28">
            <v>54916.524403140713</v>
          </cell>
          <cell r="BKN28">
            <v>47675.73316688741</v>
          </cell>
          <cell r="BKO28">
            <v>54933.267494419386</v>
          </cell>
          <cell r="BKP28">
            <v>32249.812087935599</v>
          </cell>
          <cell r="BKQ28">
            <v>28537.180305931091</v>
          </cell>
          <cell r="BKR28">
            <v>54948.063067430063</v>
          </cell>
          <cell r="BKS28">
            <v>54933.267494419386</v>
          </cell>
          <cell r="BKT28">
            <v>52669.115016392665</v>
          </cell>
          <cell r="BKU28">
            <v>48149.294596396576</v>
          </cell>
          <cell r="BKV28">
            <v>42235.657542920075</v>
          </cell>
          <cell r="BKW28">
            <v>44447.679274552749</v>
          </cell>
          <cell r="BKX28">
            <v>54948.063067430063</v>
          </cell>
          <cell r="BKY28">
            <v>54948.063067430063</v>
          </cell>
          <cell r="BKZ28">
            <v>54948.063067430063</v>
          </cell>
          <cell r="BLA28">
            <v>54920.953978800142</v>
          </cell>
          <cell r="BLB28">
            <v>38323.375713348345</v>
          </cell>
          <cell r="BLC28">
            <v>54933.267494419386</v>
          </cell>
          <cell r="BLD28">
            <v>54913.2051611684</v>
          </cell>
          <cell r="BLE28">
            <v>37024.570992851914</v>
          </cell>
          <cell r="BLF28">
            <v>52290.424742039075</v>
          </cell>
          <cell r="BLG28">
            <v>54948.063067430063</v>
          </cell>
          <cell r="BLH28">
            <v>46465.74332300738</v>
          </cell>
          <cell r="BLI28">
            <v>46028.079255398086</v>
          </cell>
          <cell r="BLJ28">
            <v>54913.2051611684</v>
          </cell>
          <cell r="BLK28">
            <v>54926.573504102729</v>
          </cell>
          <cell r="BLL28">
            <v>35791.882013965005</v>
          </cell>
          <cell r="BLM28">
            <v>54920.953978800142</v>
          </cell>
          <cell r="BLN28">
            <v>36155.591775963185</v>
          </cell>
          <cell r="BLO28">
            <v>51411.788658981379</v>
          </cell>
          <cell r="BLP28">
            <v>54926.573504102729</v>
          </cell>
          <cell r="BLQ28">
            <v>54920.953978800142</v>
          </cell>
          <cell r="BLR28">
            <v>54926.573504102729</v>
          </cell>
          <cell r="BLS28">
            <v>40455.623883130262</v>
          </cell>
          <cell r="BLT28">
            <v>10240.536526495001</v>
          </cell>
          <cell r="BLU28">
            <v>54920.953978800142</v>
          </cell>
          <cell r="BLV28">
            <v>54913.2051611684</v>
          </cell>
          <cell r="BLW28">
            <v>44901.612853827217</v>
          </cell>
          <cell r="BLX28">
            <v>35898.312105435078</v>
          </cell>
          <cell r="BLY28">
            <v>48154.436997262172</v>
          </cell>
          <cell r="BLZ28">
            <v>54948.063067430063</v>
          </cell>
          <cell r="BMA28">
            <v>30263.796259611889</v>
          </cell>
          <cell r="BMB28">
            <v>54323.680847031108</v>
          </cell>
          <cell r="BMC28">
            <v>54920.953978800142</v>
          </cell>
          <cell r="BMD28">
            <v>38321.145601141514</v>
          </cell>
          <cell r="BME28">
            <v>54926.573504102729</v>
          </cell>
          <cell r="BMF28">
            <v>54926.573504102729</v>
          </cell>
          <cell r="BMG28">
            <v>54920.953978800142</v>
          </cell>
          <cell r="BMH28">
            <v>49047.359683417912</v>
          </cell>
          <cell r="BMI28">
            <v>52877.406936882267</v>
          </cell>
          <cell r="BMJ28">
            <v>50415.912760426007</v>
          </cell>
          <cell r="BMK28">
            <v>55067.916258987534</v>
          </cell>
          <cell r="BML28">
            <v>25159.582256977257</v>
          </cell>
          <cell r="BMM28">
            <v>17775.77592557123</v>
          </cell>
          <cell r="BMN28">
            <v>54926.573504102729</v>
          </cell>
          <cell r="BMO28">
            <v>54933.267494419386</v>
          </cell>
          <cell r="BMP28">
            <v>49717.876892149878</v>
          </cell>
          <cell r="BMQ28">
            <v>54933.267494419386</v>
          </cell>
          <cell r="BMR28">
            <v>54948.063067430063</v>
          </cell>
          <cell r="BMS28">
            <v>54948.063067430063</v>
          </cell>
          <cell r="BMT28">
            <v>53923.645264511099</v>
          </cell>
          <cell r="BMU28">
            <v>54916.524403140713</v>
          </cell>
          <cell r="BMV28">
            <v>54933.267494419386</v>
          </cell>
          <cell r="BMW28">
            <v>54920.953978800142</v>
          </cell>
          <cell r="BMX28">
            <v>54926.573504102729</v>
          </cell>
          <cell r="BMY28">
            <v>25695.295237749742</v>
          </cell>
          <cell r="BMZ28">
            <v>54939.69506865141</v>
          </cell>
          <cell r="BNA28">
            <v>54948.063067430063</v>
          </cell>
          <cell r="BNB28">
            <v>32848.505060841286</v>
          </cell>
          <cell r="BNC28">
            <v>54916.524403140713</v>
          </cell>
          <cell r="BND28">
            <v>50050.505049085041</v>
          </cell>
          <cell r="BNE28">
            <v>53803.853944821531</v>
          </cell>
          <cell r="BNF28">
            <v>54916.524403140713</v>
          </cell>
          <cell r="BNG28">
            <v>52793.007431638063</v>
          </cell>
          <cell r="BNH28">
            <v>54948.063067430063</v>
          </cell>
          <cell r="BNI28">
            <v>54913.2051611684</v>
          </cell>
          <cell r="BNJ28">
            <v>54913.2051611684</v>
          </cell>
          <cell r="BNK28">
            <v>54916.524403140713</v>
          </cell>
          <cell r="BNL28">
            <v>54926.573504102729</v>
          </cell>
          <cell r="BNM28">
            <v>54933.267494419386</v>
          </cell>
          <cell r="BNN28">
            <v>54926.573504102729</v>
          </cell>
          <cell r="BNO28">
            <v>53929.002764250574</v>
          </cell>
          <cell r="BNP28">
            <v>54920.953978800142</v>
          </cell>
          <cell r="BNQ28">
            <v>45986.652725704851</v>
          </cell>
          <cell r="BNR28">
            <v>54939.69506865141</v>
          </cell>
          <cell r="BNS28">
            <v>54920.953978800142</v>
          </cell>
          <cell r="BNT28">
            <v>54122.793474808277</v>
          </cell>
          <cell r="BNU28">
            <v>41566.66507881436</v>
          </cell>
          <cell r="BNV28">
            <v>54939.69506865141</v>
          </cell>
          <cell r="BNW28">
            <v>36783.426654875409</v>
          </cell>
          <cell r="BNX28">
            <v>55286.919275671178</v>
          </cell>
          <cell r="BNY28">
            <v>33451.749749796334</v>
          </cell>
          <cell r="BNZ28">
            <v>36091.021854308332</v>
          </cell>
          <cell r="BOA28">
            <v>54926.573504102729</v>
          </cell>
          <cell r="BOB28">
            <v>37838.57488458843</v>
          </cell>
          <cell r="BOC28">
            <v>40639.726018566333</v>
          </cell>
          <cell r="BOD28">
            <v>42582.120322207964</v>
          </cell>
          <cell r="BOE28">
            <v>54916.524403140713</v>
          </cell>
          <cell r="BOF28">
            <v>54913.2051611684</v>
          </cell>
          <cell r="BOG28">
            <v>38272.511596590812</v>
          </cell>
          <cell r="BOH28">
            <v>24102.382192324942</v>
          </cell>
          <cell r="BOI28">
            <v>54916.524403140713</v>
          </cell>
          <cell r="BOJ28">
            <v>54939.69506865141</v>
          </cell>
          <cell r="BOK28">
            <v>54916.524403140713</v>
          </cell>
          <cell r="BOL28">
            <v>44670.531533041838</v>
          </cell>
          <cell r="BOM28">
            <v>49939.832588223406</v>
          </cell>
          <cell r="BON28">
            <v>34376.849447964705</v>
          </cell>
          <cell r="BOO28">
            <v>54948.063067430063</v>
          </cell>
          <cell r="BOP28">
            <v>41663.858091683302</v>
          </cell>
          <cell r="BOQ28">
            <v>20381.231871975288</v>
          </cell>
          <cell r="BOR28">
            <v>40966.89493177447</v>
          </cell>
          <cell r="BOS28">
            <v>23012.260708989095</v>
          </cell>
          <cell r="BOT28">
            <v>14001.599999590297</v>
          </cell>
          <cell r="BOU28">
            <v>54939.69506865141</v>
          </cell>
          <cell r="BOV28">
            <v>54913.2051611684</v>
          </cell>
          <cell r="BOW28">
            <v>54933.267494419386</v>
          </cell>
          <cell r="BOX28">
            <v>36843.712897476944</v>
          </cell>
          <cell r="BOY28">
            <v>54425.248049772665</v>
          </cell>
          <cell r="BOZ28">
            <v>40764.587053177995</v>
          </cell>
          <cell r="BPA28">
            <v>54920.953978800142</v>
          </cell>
          <cell r="BPB28">
            <v>41326.996388995074</v>
          </cell>
          <cell r="BPC28">
            <v>24313.446507606073</v>
          </cell>
          <cell r="BPD28">
            <v>46637.053608676259</v>
          </cell>
          <cell r="BPE28">
            <v>54916.524403140713</v>
          </cell>
          <cell r="BPF28">
            <v>54920.953978800142</v>
          </cell>
          <cell r="BPG28">
            <v>45924.391405070288</v>
          </cell>
          <cell r="BPH28">
            <v>54920.953978800142</v>
          </cell>
          <cell r="BPI28">
            <v>9178.4605229373046</v>
          </cell>
          <cell r="BPJ28">
            <v>54939.69506865141</v>
          </cell>
          <cell r="BPK28">
            <v>54939.69506865141</v>
          </cell>
          <cell r="BPL28">
            <v>54926.573504102729</v>
          </cell>
          <cell r="BPM28">
            <v>55396.053178857961</v>
          </cell>
          <cell r="BPN28">
            <v>29126.693510783414</v>
          </cell>
          <cell r="BPO28">
            <v>25901.964376035801</v>
          </cell>
          <cell r="BPP28">
            <v>33318.492423511823</v>
          </cell>
          <cell r="BPQ28">
            <v>54939.69506865141</v>
          </cell>
          <cell r="BPR28">
            <v>51441.36885525148</v>
          </cell>
          <cell r="BPS28">
            <v>23567.168848591049</v>
          </cell>
          <cell r="BPT28">
            <v>54920.953978800142</v>
          </cell>
          <cell r="BPU28">
            <v>54933.267494419386</v>
          </cell>
          <cell r="BPV28">
            <v>49900.857142628069</v>
          </cell>
          <cell r="BPW28">
            <v>34295.706324336279</v>
          </cell>
          <cell r="BPX28">
            <v>42638.56319944741</v>
          </cell>
          <cell r="BPY28">
            <v>54913.2051611684</v>
          </cell>
          <cell r="BPZ28">
            <v>54916.524403140713</v>
          </cell>
          <cell r="BQA28">
            <v>50593.842551398513</v>
          </cell>
          <cell r="BQB28">
            <v>32823.135068374875</v>
          </cell>
          <cell r="BQC28">
            <v>54933.267494419386</v>
          </cell>
          <cell r="BQD28">
            <v>24776.99010006123</v>
          </cell>
          <cell r="BQE28">
            <v>54939.69506865141</v>
          </cell>
          <cell r="BQF28">
            <v>54933.267494419386</v>
          </cell>
          <cell r="BQG28">
            <v>54939.69506865141</v>
          </cell>
          <cell r="BQH28">
            <v>43583.181553961083</v>
          </cell>
          <cell r="BQI28">
            <v>32714.579346001483</v>
          </cell>
          <cell r="BQJ28">
            <v>54920.953978800142</v>
          </cell>
          <cell r="BQK28">
            <v>54939.69506865141</v>
          </cell>
          <cell r="BQL28">
            <v>54913.2051611684</v>
          </cell>
          <cell r="BQM28">
            <v>54939.69506865141</v>
          </cell>
          <cell r="BQN28">
            <v>31463.38906905301</v>
          </cell>
          <cell r="BQO28">
            <v>50459.3875179358</v>
          </cell>
          <cell r="BQP28">
            <v>54886.046907019583</v>
          </cell>
          <cell r="BQQ28">
            <v>55551.779306917626</v>
          </cell>
          <cell r="BQR28">
            <v>20716.521334288394</v>
          </cell>
          <cell r="BQS28">
            <v>54933.267494419386</v>
          </cell>
          <cell r="BQT28">
            <v>40743.571597408882</v>
          </cell>
          <cell r="BQU28">
            <v>55359.199976053627</v>
          </cell>
          <cell r="BQV28">
            <v>54920.953978800142</v>
          </cell>
          <cell r="BQW28">
            <v>43682.366414113952</v>
          </cell>
          <cell r="BQX28">
            <v>49884.966511276158</v>
          </cell>
          <cell r="BQY28">
            <v>54920.953978800142</v>
          </cell>
          <cell r="BQZ28">
            <v>51232.83902077211</v>
          </cell>
          <cell r="BRA28">
            <v>54948.063067430063</v>
          </cell>
          <cell r="BRB28">
            <v>42526.641001555327</v>
          </cell>
          <cell r="BRC28">
            <v>50066.552104667484</v>
          </cell>
          <cell r="BRD28">
            <v>53174.263028242465</v>
          </cell>
          <cell r="BRE28">
            <v>38364.753709042008</v>
          </cell>
          <cell r="BRF28">
            <v>53289.32222102127</v>
          </cell>
          <cell r="BRG28">
            <v>54948.063067430063</v>
          </cell>
          <cell r="BRH28">
            <v>41888.90620539755</v>
          </cell>
          <cell r="BRI28">
            <v>16728.514820429162</v>
          </cell>
          <cell r="BRJ28">
            <v>38735.795728372053</v>
          </cell>
          <cell r="BRK28">
            <v>46846.892981666926</v>
          </cell>
          <cell r="BRL28">
            <v>51433.493513864887</v>
          </cell>
          <cell r="BRM28">
            <v>54939.69506865141</v>
          </cell>
          <cell r="BRN28">
            <v>54933.267494419386</v>
          </cell>
          <cell r="BRO28">
            <v>54948.063067430063</v>
          </cell>
          <cell r="BRP28">
            <v>54933.267494419386</v>
          </cell>
          <cell r="BRQ28">
            <v>41326.287861865057</v>
          </cell>
          <cell r="BRR28">
            <v>53806.811386185531</v>
          </cell>
          <cell r="BRS28">
            <v>54920.953978800142</v>
          </cell>
          <cell r="BRT28">
            <v>45055.070658911922</v>
          </cell>
          <cell r="BRU28">
            <v>51474.557501679956</v>
          </cell>
          <cell r="BRV28">
            <v>54948.063067430063</v>
          </cell>
          <cell r="BRW28">
            <v>55792.867141026407</v>
          </cell>
          <cell r="BRX28">
            <v>54916.524403140713</v>
          </cell>
          <cell r="BRY28">
            <v>54948.063067430063</v>
          </cell>
          <cell r="BRZ28">
            <v>54933.267494419386</v>
          </cell>
          <cell r="BSA28">
            <v>41259.572430265049</v>
          </cell>
          <cell r="BSB28">
            <v>22102.439644023034</v>
          </cell>
          <cell r="BSC28">
            <v>54926.573504102729</v>
          </cell>
          <cell r="BSD28">
            <v>54933.267494419386</v>
          </cell>
          <cell r="BSE28">
            <v>54916.524403140713</v>
          </cell>
          <cell r="BSF28">
            <v>54933.267494419386</v>
          </cell>
          <cell r="BSG28">
            <v>55326.784011298689</v>
          </cell>
          <cell r="BSH28">
            <v>54926.573504102729</v>
          </cell>
          <cell r="BSI28">
            <v>54926.573504102729</v>
          </cell>
          <cell r="BSJ28">
            <v>49445.058897112947</v>
          </cell>
          <cell r="BSK28">
            <v>55612.604288725415</v>
          </cell>
          <cell r="BSL28">
            <v>36269.21734016198</v>
          </cell>
          <cell r="BSM28">
            <v>54939.69506865141</v>
          </cell>
          <cell r="BSN28">
            <v>51927.930461336262</v>
          </cell>
          <cell r="BSO28">
            <v>54933.267494419386</v>
          </cell>
          <cell r="BSP28">
            <v>30865.789406485397</v>
          </cell>
          <cell r="BSQ28">
            <v>54916.524403140713</v>
          </cell>
          <cell r="BSR28">
            <v>31888.234906265243</v>
          </cell>
          <cell r="BSS28">
            <v>45617.141308724138</v>
          </cell>
          <cell r="BST28">
            <v>54948.063067430063</v>
          </cell>
          <cell r="BSU28">
            <v>27850.966413372909</v>
          </cell>
          <cell r="BSV28">
            <v>32630.753212157768</v>
          </cell>
          <cell r="BSW28">
            <v>54916.524403140713</v>
          </cell>
          <cell r="BSX28">
            <v>54939.69506865141</v>
          </cell>
          <cell r="BSY28">
            <v>54916.524403140713</v>
          </cell>
          <cell r="BSZ28">
            <v>54939.69506865141</v>
          </cell>
          <cell r="BTA28">
            <v>54920.953978800142</v>
          </cell>
          <cell r="BTB28">
            <v>54926.573504102729</v>
          </cell>
          <cell r="BTC28">
            <v>54916.524403140713</v>
          </cell>
          <cell r="BTD28">
            <v>54920.953978800142</v>
          </cell>
          <cell r="BTE28">
            <v>54933.267494419386</v>
          </cell>
          <cell r="BTF28">
            <v>54920.953978800142</v>
          </cell>
          <cell r="BTG28">
            <v>54933.267494419386</v>
          </cell>
          <cell r="BTH28">
            <v>42183.184775889211</v>
          </cell>
          <cell r="BTI28">
            <v>54939.69506865141</v>
          </cell>
          <cell r="BTJ28">
            <v>54916.524403140713</v>
          </cell>
          <cell r="BTK28">
            <v>54933.267494419386</v>
          </cell>
          <cell r="BTL28">
            <v>34701.874023903685</v>
          </cell>
          <cell r="BTM28">
            <v>54939.69506865141</v>
          </cell>
          <cell r="BTN28">
            <v>53116.275442853526</v>
          </cell>
          <cell r="BTO28">
            <v>48278.439746737473</v>
          </cell>
          <cell r="BTP28">
            <v>54913.2051611684</v>
          </cell>
          <cell r="BTQ28">
            <v>28737.881730442125</v>
          </cell>
          <cell r="BTR28">
            <v>54933.267494419386</v>
          </cell>
          <cell r="BTS28">
            <v>34594.966993656024</v>
          </cell>
          <cell r="BTT28">
            <v>11767.666784646426</v>
          </cell>
          <cell r="BTU28">
            <v>45326.000167920909</v>
          </cell>
          <cell r="BTV28">
            <v>54933.267494419386</v>
          </cell>
          <cell r="BTW28">
            <v>54913.2051611684</v>
          </cell>
          <cell r="BTX28">
            <v>54916.524403140713</v>
          </cell>
          <cell r="BTY28">
            <v>51922.133209909589</v>
          </cell>
          <cell r="BTZ28">
            <v>54926.573504102729</v>
          </cell>
          <cell r="BUA28">
            <v>54926.573504102729</v>
          </cell>
          <cell r="BUB28">
            <v>33234.558296019168</v>
          </cell>
          <cell r="BUC28">
            <v>54916.524403140713</v>
          </cell>
          <cell r="BUD28">
            <v>54926.573504102729</v>
          </cell>
          <cell r="BUE28">
            <v>33000.732950153397</v>
          </cell>
          <cell r="BUF28">
            <v>54933.267494419386</v>
          </cell>
          <cell r="BUG28">
            <v>32404.342265622239</v>
          </cell>
          <cell r="BUH28">
            <v>54948.063067430063</v>
          </cell>
          <cell r="BUI28">
            <v>54939.69506865141</v>
          </cell>
          <cell r="BUJ28">
            <v>53777.841272893114</v>
          </cell>
          <cell r="BUK28">
            <v>39468.553490210943</v>
          </cell>
          <cell r="BUL28">
            <v>51726.545907431035</v>
          </cell>
          <cell r="BUM28">
            <v>54913.2051611684</v>
          </cell>
          <cell r="BUN28">
            <v>54926.573504102729</v>
          </cell>
          <cell r="BUO28">
            <v>54926.573504102729</v>
          </cell>
          <cell r="BUP28">
            <v>36493.586378066415</v>
          </cell>
          <cell r="BUQ28">
            <v>31924.698564902887</v>
          </cell>
          <cell r="BUR28">
            <v>54882.792616503095</v>
          </cell>
          <cell r="BUS28">
            <v>54926.573504102729</v>
          </cell>
          <cell r="BUT28">
            <v>36233.688183431674</v>
          </cell>
          <cell r="BUU28">
            <v>46069.195879620689</v>
          </cell>
          <cell r="BUV28">
            <v>15739.528922629441</v>
          </cell>
          <cell r="BUW28">
            <v>49090.409542873764</v>
          </cell>
          <cell r="BUX28">
            <v>54926.573504102729</v>
          </cell>
          <cell r="BUY28">
            <v>35118.921269434155</v>
          </cell>
          <cell r="BUZ28">
            <v>40069.73619099606</v>
          </cell>
          <cell r="BVA28">
            <v>54939.69506865141</v>
          </cell>
          <cell r="BVB28">
            <v>45434.150512417793</v>
          </cell>
          <cell r="BVC28">
            <v>30034.795858102283</v>
          </cell>
          <cell r="BVD28">
            <v>45643.909929892354</v>
          </cell>
          <cell r="BVE28">
            <v>51761.539502580898</v>
          </cell>
          <cell r="BVF28">
            <v>27182.995959520886</v>
          </cell>
          <cell r="BVG28">
            <v>54913.2051611684</v>
          </cell>
          <cell r="BVH28">
            <v>54920.953978800142</v>
          </cell>
          <cell r="BVI28">
            <v>54933.267494419386</v>
          </cell>
          <cell r="BVJ28">
            <v>54913.2051611684</v>
          </cell>
          <cell r="BVK28">
            <v>54920.953978800142</v>
          </cell>
          <cell r="BVL28">
            <v>54920.953978800142</v>
          </cell>
          <cell r="BVM28">
            <v>36996.827447897987</v>
          </cell>
          <cell r="BVN28">
            <v>34973.769344961664</v>
          </cell>
          <cell r="BVO28">
            <v>32024.338541698948</v>
          </cell>
          <cell r="BVP28">
            <v>54933.267494419386</v>
          </cell>
          <cell r="BVQ28">
            <v>41531.516147780821</v>
          </cell>
          <cell r="BVR28">
            <v>54933.267494419386</v>
          </cell>
          <cell r="BVS28">
            <v>54948.063067430063</v>
          </cell>
          <cell r="BVT28">
            <v>25809.6060625307</v>
          </cell>
          <cell r="BVU28">
            <v>54920.953978800142</v>
          </cell>
          <cell r="BVV28">
            <v>46298.868586827433</v>
          </cell>
          <cell r="BVW28">
            <v>51826.969726515534</v>
          </cell>
          <cell r="BVX28">
            <v>45435.093184765617</v>
          </cell>
          <cell r="BVY28">
            <v>54916.524403140713</v>
          </cell>
          <cell r="BVZ28">
            <v>53422.02347139721</v>
          </cell>
          <cell r="BWA28">
            <v>55676.548660095301</v>
          </cell>
          <cell r="BWB28">
            <v>53761.876294810325</v>
          </cell>
          <cell r="BWC28">
            <v>38320.868343951704</v>
          </cell>
          <cell r="BWD28">
            <v>28597.410645570504</v>
          </cell>
          <cell r="BWE28">
            <v>54926.573504102729</v>
          </cell>
          <cell r="BWF28">
            <v>54916.524403140713</v>
          </cell>
          <cell r="BWG28">
            <v>54933.267494419386</v>
          </cell>
          <cell r="BWH28">
            <v>54926.573504102729</v>
          </cell>
          <cell r="BWI28">
            <v>21573.402493463378</v>
          </cell>
          <cell r="BWJ28">
            <v>54933.267494419386</v>
          </cell>
          <cell r="BWK28">
            <v>54913.2051611684</v>
          </cell>
          <cell r="BWL28">
            <v>54913.2051611684</v>
          </cell>
          <cell r="BWM28">
            <v>54948.063067430063</v>
          </cell>
          <cell r="BWN28">
            <v>26892.210619429497</v>
          </cell>
          <cell r="BWO28">
            <v>54939.69506865141</v>
          </cell>
          <cell r="BWP28">
            <v>38645.426947733402</v>
          </cell>
          <cell r="BWQ28">
            <v>54920.953978800142</v>
          </cell>
          <cell r="BWR28">
            <v>54926.573504102729</v>
          </cell>
          <cell r="BWS28">
            <v>40338.90897631328</v>
          </cell>
          <cell r="BWT28">
            <v>8965.7597557947302</v>
          </cell>
          <cell r="BWU28">
            <v>34857.194585088335</v>
          </cell>
          <cell r="BWV28">
            <v>24609.20427720654</v>
          </cell>
          <cell r="BWW28">
            <v>54913.2051611684</v>
          </cell>
          <cell r="BWX28">
            <v>54933.267494419386</v>
          </cell>
          <cell r="BWY28">
            <v>41431.110385420456</v>
          </cell>
          <cell r="BWZ28">
            <v>54920.953978800142</v>
          </cell>
          <cell r="BXA28">
            <v>54920.953978800142</v>
          </cell>
          <cell r="BXB28">
            <v>33050.480808395529</v>
          </cell>
          <cell r="BXC28">
            <v>54939.69506865141</v>
          </cell>
          <cell r="BXD28">
            <v>33846.962907041161</v>
          </cell>
          <cell r="BXE28">
            <v>54948.063067430063</v>
          </cell>
          <cell r="BXF28">
            <v>27519.716644654392</v>
          </cell>
          <cell r="BXG28">
            <v>44788.424303152613</v>
          </cell>
          <cell r="BXH28">
            <v>49792.181023758792</v>
          </cell>
          <cell r="BXI28">
            <v>54933.267494419386</v>
          </cell>
          <cell r="BXJ28">
            <v>45187.887618810375</v>
          </cell>
          <cell r="BXK28">
            <v>43556.688309942605</v>
          </cell>
          <cell r="BXL28">
            <v>54913.2051611684</v>
          </cell>
          <cell r="BXM28">
            <v>54916.524403140713</v>
          </cell>
          <cell r="BXN28">
            <v>54948.063067430063</v>
          </cell>
          <cell r="BXO28">
            <v>54920.953978800142</v>
          </cell>
          <cell r="BXP28">
            <v>29576.768542100806</v>
          </cell>
          <cell r="BXQ28">
            <v>51203.237300709196</v>
          </cell>
          <cell r="BXR28">
            <v>47926.374870503816</v>
          </cell>
          <cell r="BXS28">
            <v>26244.94685337042</v>
          </cell>
          <cell r="BXT28">
            <v>33615.583336672091</v>
          </cell>
          <cell r="BXU28">
            <v>54913.2051611684</v>
          </cell>
          <cell r="BXV28">
            <v>54920.953978800142</v>
          </cell>
          <cell r="BXW28">
            <v>54916.524403140713</v>
          </cell>
          <cell r="BXX28">
            <v>29821.074406070824</v>
          </cell>
          <cell r="BXY28">
            <v>54926.573504102729</v>
          </cell>
          <cell r="BXZ28">
            <v>44534.796124197121</v>
          </cell>
          <cell r="BYA28">
            <v>54801.452889799373</v>
          </cell>
          <cell r="BYB28">
            <v>54913.2051611684</v>
          </cell>
          <cell r="BYC28">
            <v>54948.063067430063</v>
          </cell>
          <cell r="BYE28">
            <v>3.8086611355631783</v>
          </cell>
          <cell r="BYF28">
            <v>3.8118823315775043</v>
          </cell>
          <cell r="BYG28">
            <v>3.6734927775868385</v>
          </cell>
          <cell r="BYH28">
            <v>3.6297144188317318</v>
          </cell>
          <cell r="BYI28">
            <v>3.8434243824361514</v>
          </cell>
          <cell r="BYJ28">
            <v>3.706627317182301</v>
          </cell>
          <cell r="BYK28">
            <v>3.6161005647194986</v>
          </cell>
          <cell r="BYL28">
            <v>3.7546329679967232</v>
          </cell>
          <cell r="BYM28">
            <v>3.7525913196885199</v>
          </cell>
          <cell r="BYN28">
            <v>3.7673477388619458</v>
          </cell>
          <cell r="BYO28">
            <v>3.9992033537264913</v>
          </cell>
          <cell r="BYP28">
            <v>4.0897031428611337</v>
          </cell>
          <cell r="BYQ28">
            <v>3.9036082692252441</v>
          </cell>
          <cell r="BYR28">
            <v>3.9247391897661252</v>
          </cell>
          <cell r="BYS28">
            <v>3.8162154902784491</v>
          </cell>
          <cell r="BYT28">
            <v>3.7838302312949086</v>
          </cell>
          <cell r="BYU28">
            <v>3.8763882975561481</v>
          </cell>
          <cell r="BYV28">
            <v>3.707736911145795</v>
          </cell>
          <cell r="BYW28">
            <v>3.7462439822265856</v>
          </cell>
          <cell r="BYX28">
            <v>3.8562803024560117</v>
          </cell>
          <cell r="BYY28">
            <v>3.8060137436234225</v>
          </cell>
          <cell r="BYZ28">
            <v>4.0042155145524294</v>
          </cell>
          <cell r="BZA28">
            <v>3.8653186431068609</v>
          </cell>
          <cell r="BZB28">
            <v>3.7179296031656479</v>
          </cell>
          <cell r="BZC28">
            <v>3.8558957287950082</v>
          </cell>
          <cell r="BZD28">
            <v>4.0001568316436638</v>
          </cell>
          <cell r="BZE28">
            <v>3.701363097472151</v>
          </cell>
          <cell r="BZF28">
            <v>3.7571637194251495</v>
          </cell>
          <cell r="BZG28">
            <v>3.8901990040216812</v>
          </cell>
          <cell r="BZH28">
            <v>3.8155388759791871</v>
          </cell>
          <cell r="BZI28">
            <v>4.1590924034866417</v>
          </cell>
          <cell r="BZJ28">
            <v>3.8942771047292966</v>
          </cell>
          <cell r="BZK28">
            <v>3.7765733041527465</v>
          </cell>
          <cell r="BZL28">
            <v>3.9338943810569682</v>
          </cell>
          <cell r="BZM28">
            <v>3.9646708758835087</v>
          </cell>
          <cell r="BZN28">
            <v>3.6535552732439274</v>
          </cell>
          <cell r="BZO28">
            <v>3.836564961419155</v>
          </cell>
          <cell r="BZP28">
            <v>3.894596691325193</v>
          </cell>
          <cell r="BZQ28">
            <v>3.8679112296704297</v>
          </cell>
          <cell r="BZR28">
            <v>3.9245182872320581</v>
          </cell>
          <cell r="BZS28">
            <v>3.8936713419951374</v>
          </cell>
          <cell r="BZT28">
            <v>3.6675947716197448</v>
          </cell>
          <cell r="BZU28">
            <v>3.6991298500272562</v>
          </cell>
          <cell r="BZV28">
            <v>3.8659929077856039</v>
          </cell>
          <cell r="BZW28">
            <v>3.6925080081192356</v>
          </cell>
          <cell r="BZX28">
            <v>3.8974838018657803</v>
          </cell>
          <cell r="BZY28">
            <v>3.7494392751073766</v>
          </cell>
          <cell r="BZZ28">
            <v>3.5898815122892072</v>
          </cell>
          <cell r="CAA28">
            <v>3.6667518882391508</v>
          </cell>
          <cell r="CAB28">
            <v>3.8825681051647631</v>
          </cell>
          <cell r="CAC28">
            <v>3.7502352806932113</v>
          </cell>
          <cell r="CAD28">
            <v>4.1442221327823399</v>
          </cell>
          <cell r="CAE28">
            <v>3.7398039589210601</v>
          </cell>
          <cell r="CAF28">
            <v>3.8753322099916443</v>
          </cell>
          <cell r="CAG28">
            <v>3.6031039158023299</v>
          </cell>
          <cell r="CAH28">
            <v>3.9078284169099713</v>
          </cell>
          <cell r="CAI28">
            <v>3.8075741972902248</v>
          </cell>
          <cell r="CAJ28">
            <v>3.7365579295191278</v>
          </cell>
          <cell r="CAK28">
            <v>3.6995778443396872</v>
          </cell>
          <cell r="CAL28">
            <v>4.0090341373271841</v>
          </cell>
          <cell r="CAM28">
            <v>3.5543109701903415</v>
          </cell>
          <cell r="CAN28">
            <v>3.7482540348247104</v>
          </cell>
          <cell r="CAO28">
            <v>3.9689171750356462</v>
          </cell>
          <cell r="CAP28">
            <v>3.9461842335576298</v>
          </cell>
          <cell r="CAQ28">
            <v>3.7319525204795863</v>
          </cell>
          <cell r="CAR28">
            <v>3.9251469348880268</v>
          </cell>
          <cell r="CAS28">
            <v>3.9973996283741693</v>
          </cell>
          <cell r="CAT28">
            <v>3.6794718932183774</v>
          </cell>
          <cell r="CAU28">
            <v>3.7335832717359221</v>
          </cell>
          <cell r="CAV28">
            <v>3.6692165446513307</v>
          </cell>
          <cell r="CAW28">
            <v>3.9390169740473353</v>
          </cell>
          <cell r="CAX28">
            <v>3.9436569397008618</v>
          </cell>
          <cell r="CAY28">
            <v>4.127225245379007</v>
          </cell>
          <cell r="CAZ28">
            <v>3.9990620613023102</v>
          </cell>
          <cell r="CBA28">
            <v>3.7760344196416744</v>
          </cell>
          <cell r="CBB28">
            <v>3.8231169179257134</v>
          </cell>
          <cell r="CBC28">
            <v>3.838743174256591</v>
          </cell>
          <cell r="CBD28">
            <v>3.9150749522345496</v>
          </cell>
          <cell r="CBE28">
            <v>3.7209658477501186</v>
          </cell>
          <cell r="CBF28">
            <v>3.9195109402627932</v>
          </cell>
          <cell r="CBG28">
            <v>3.8438675055840901</v>
          </cell>
          <cell r="CBH28">
            <v>3.8286444670575275</v>
          </cell>
          <cell r="CBI28">
            <v>4.0510174815182367</v>
          </cell>
          <cell r="CBJ28">
            <v>3.7313654591965557</v>
          </cell>
          <cell r="CBK28">
            <v>3.8506401625653091</v>
          </cell>
          <cell r="CBL28">
            <v>3.7738864462293011</v>
          </cell>
          <cell r="CBM28">
            <v>3.7089885138811889</v>
          </cell>
          <cell r="CBN28">
            <v>3.7066492087686065</v>
          </cell>
          <cell r="CBO28">
            <v>4.0003077135759817</v>
          </cell>
          <cell r="CBP28">
            <v>3.9320831101753346</v>
          </cell>
          <cell r="CBQ28">
            <v>3.8412147458120893</v>
          </cell>
          <cell r="CBR28">
            <v>3.6833428070629264</v>
          </cell>
          <cell r="CBS28">
            <v>4.033028185087006</v>
          </cell>
          <cell r="CBT28">
            <v>3.9576852439496508</v>
          </cell>
          <cell r="CBU28">
            <v>3.879658587267512</v>
          </cell>
          <cell r="CBV28">
            <v>3.6826493824705144</v>
          </cell>
          <cell r="CBW28">
            <v>4.0035955776847292</v>
          </cell>
          <cell r="CBX28">
            <v>3.6148389522186384</v>
          </cell>
          <cell r="CBY28">
            <v>3.8708246253966685</v>
          </cell>
          <cell r="CBZ28">
            <v>3.807840831462701</v>
          </cell>
          <cell r="CCA28">
            <v>3.8344884508552721</v>
          </cell>
          <cell r="CCB28">
            <v>3.6934279514118353</v>
          </cell>
          <cell r="CCC28">
            <v>3.8395143464548185</v>
          </cell>
          <cell r="CCD28">
            <v>3.6177408672787608</v>
          </cell>
          <cell r="CCE28">
            <v>3.7355349085653531</v>
          </cell>
          <cell r="CCF28">
            <v>3.5631139476344935</v>
          </cell>
          <cell r="CCG28">
            <v>3.7784347766825581</v>
          </cell>
          <cell r="CCH28">
            <v>3.9497472324984573</v>
          </cell>
          <cell r="CCI28">
            <v>3.8400926778469744</v>
          </cell>
          <cell r="CCJ28">
            <v>3.9954336454877444</v>
          </cell>
          <cell r="CCK28">
            <v>3.7883537283605584</v>
          </cell>
          <cell r="CCL28">
            <v>3.8566411315779421</v>
          </cell>
          <cell r="CCM28">
            <v>3.8115419231412293</v>
          </cell>
          <cell r="CCN28">
            <v>3.9171032860264741</v>
          </cell>
          <cell r="CCO28">
            <v>3.7965554321829269</v>
          </cell>
          <cell r="CCP28">
            <v>3.8760129695563763</v>
          </cell>
          <cell r="CCQ28">
            <v>3.9627090573651591</v>
          </cell>
          <cell r="CCR28">
            <v>3.6969502809048045</v>
          </cell>
          <cell r="CCS28">
            <v>3.7517100400701637</v>
          </cell>
          <cell r="CCT28">
            <v>3.5734396319962856</v>
          </cell>
          <cell r="CCU28">
            <v>3.8535326600407465</v>
          </cell>
          <cell r="CCV28">
            <v>3.5476890136666857</v>
          </cell>
          <cell r="CCW28">
            <v>3.7188194789566373</v>
          </cell>
          <cell r="CCX28">
            <v>4.1352977582780008</v>
          </cell>
          <cell r="CCY28">
            <v>3.896627661276725</v>
          </cell>
          <cell r="CCZ28">
            <v>3.7939019656145092</v>
          </cell>
          <cell r="CDA28">
            <v>3.7873840800875329</v>
          </cell>
          <cell r="CDB28">
            <v>3.8370814385735632</v>
          </cell>
          <cell r="CDC28">
            <v>3.7854801615675191</v>
          </cell>
          <cell r="CDD28">
            <v>3.9852485945102316</v>
          </cell>
          <cell r="CDE28">
            <v>3.8461820155142772</v>
          </cell>
          <cell r="CDF28">
            <v>3.6653075784159257</v>
          </cell>
          <cell r="CDG28">
            <v>3.7934530925822094</v>
          </cell>
          <cell r="CDH28">
            <v>3.7829996499924823</v>
          </cell>
          <cell r="CDI28">
            <v>3.5711767755123209</v>
          </cell>
          <cell r="CDJ28">
            <v>3.9121088142135543</v>
          </cell>
          <cell r="CDK28">
            <v>3.9541417678720032</v>
          </cell>
          <cell r="CDL28">
            <v>3.756626401327757</v>
          </cell>
          <cell r="CDM28">
            <v>3.7402990602595212</v>
          </cell>
          <cell r="CDN28">
            <v>3.783247448995589</v>
          </cell>
          <cell r="CDO28">
            <v>3.6005668987191841</v>
          </cell>
          <cell r="CDP28">
            <v>3.8845282808590098</v>
          </cell>
          <cell r="CDQ28">
            <v>3.9760719509930165</v>
          </cell>
          <cell r="CDR28">
            <v>3.7668012133085331</v>
          </cell>
          <cell r="CDS28">
            <v>3.7797034571475838</v>
          </cell>
          <cell r="CDT28">
            <v>4.0076189589778819</v>
          </cell>
          <cell r="CDU28">
            <v>3.8243446424037932</v>
          </cell>
          <cell r="CDV28">
            <v>4.0461459922817884</v>
          </cell>
          <cell r="CDW28">
            <v>3.8935358663144379</v>
          </cell>
          <cell r="CDX28">
            <v>3.9368999468564416</v>
          </cell>
          <cell r="CDY28">
            <v>3.8155186081143784</v>
          </cell>
          <cell r="CDZ28">
            <v>3.7625822117801566</v>
          </cell>
          <cell r="CEA28">
            <v>3.8124659352888757</v>
          </cell>
          <cell r="CEB28">
            <v>3.6450472400341236</v>
          </cell>
          <cell r="CEC28">
            <v>3.7562319707221339</v>
          </cell>
          <cell r="CED28">
            <v>3.6837094624796412</v>
          </cell>
          <cell r="CEE28">
            <v>3.9713971517377198</v>
          </cell>
          <cell r="CEF28">
            <v>3.3981914089889709</v>
          </cell>
          <cell r="CEG28">
            <v>3.8076814011142637</v>
          </cell>
          <cell r="CEH28">
            <v>3.7794306337308115</v>
          </cell>
          <cell r="CEI28">
            <v>4.0072929157012078</v>
          </cell>
          <cell r="CEJ28">
            <v>3.6823469118094607</v>
          </cell>
          <cell r="CEK28">
            <v>3.7870196405730967</v>
          </cell>
          <cell r="CEL28">
            <v>3.8523003127320505</v>
          </cell>
          <cell r="CEM28">
            <v>3.7004350928798817</v>
          </cell>
          <cell r="CEN28">
            <v>3.9524564595733551</v>
          </cell>
          <cell r="CEO28">
            <v>3.8167498665745407</v>
          </cell>
          <cell r="CEP28">
            <v>3.9252764314530944</v>
          </cell>
          <cell r="CEQ28">
            <v>3.7203606007863179</v>
          </cell>
          <cell r="CER28">
            <v>3.7829413488394232</v>
          </cell>
          <cell r="CES28">
            <v>3.6995814738347987</v>
          </cell>
          <cell r="CET28">
            <v>3.8931492868798201</v>
          </cell>
          <cell r="CEU28">
            <v>4.0167633763990258</v>
          </cell>
          <cell r="CEV28">
            <v>3.7541285063813947</v>
          </cell>
          <cell r="CEW28">
            <v>3.5663176456618588</v>
          </cell>
          <cell r="CEX28">
            <v>3.7189152976275888</v>
          </cell>
          <cell r="CEY28">
            <v>3.5978967364732526</v>
          </cell>
          <cell r="CEZ28">
            <v>3.6869464372463998</v>
          </cell>
          <cell r="CFA28">
            <v>3.9152483274852585</v>
          </cell>
          <cell r="CFB28">
            <v>3.7978832161104572</v>
          </cell>
          <cell r="CFC28">
            <v>4.0157641095356276</v>
          </cell>
          <cell r="CFD28">
            <v>3.9017158504739533</v>
          </cell>
          <cell r="CFE28">
            <v>3.6599044827612346</v>
          </cell>
          <cell r="CFF28">
            <v>3.9103263691641503</v>
          </cell>
          <cell r="CFG28">
            <v>3.8257554844615664</v>
          </cell>
          <cell r="CFH28">
            <v>4.052446872206291</v>
          </cell>
          <cell r="CFI28">
            <v>3.6321070202146402</v>
          </cell>
          <cell r="CFJ28">
            <v>3.994971152297472</v>
          </cell>
          <cell r="CFK28">
            <v>3.9114704433312069</v>
          </cell>
          <cell r="CFL28">
            <v>3.5967697209332221</v>
          </cell>
          <cell r="CFM28">
            <v>3.6297756235808802</v>
          </cell>
          <cell r="CFN28">
            <v>3.5982426464600121</v>
          </cell>
          <cell r="CFO28">
            <v>3.8749785443469085</v>
          </cell>
          <cell r="CFP28">
            <v>3.7785056855554786</v>
          </cell>
          <cell r="CFQ28">
            <v>3.9196724910004801</v>
          </cell>
          <cell r="CFR28">
            <v>3.694339451352648</v>
          </cell>
          <cell r="CFS28">
            <v>3.6185784019297169</v>
          </cell>
          <cell r="CFT28">
            <v>3.723703938862458</v>
          </cell>
          <cell r="CFU28">
            <v>3.7736837293760042</v>
          </cell>
          <cell r="CFV28">
            <v>3.9011667460687498</v>
          </cell>
          <cell r="CFW28">
            <v>4.0501197354536362</v>
          </cell>
          <cell r="CFX28">
            <v>3.7792142012065133</v>
          </cell>
          <cell r="CFY28">
            <v>3.7686023980142771</v>
          </cell>
          <cell r="CFZ28">
            <v>4.005266893324591</v>
          </cell>
          <cell r="CGA28">
            <v>3.7228495557131414</v>
          </cell>
          <cell r="CGB28">
            <v>3.9443112803617018</v>
          </cell>
          <cell r="CGC28">
            <v>3.7134660118719482</v>
          </cell>
          <cell r="CGD28">
            <v>3.7096946608090979</v>
          </cell>
          <cell r="CGE28">
            <v>3.7370228105351311</v>
          </cell>
          <cell r="CGF28">
            <v>3.7700305470329516</v>
          </cell>
          <cell r="CGG28">
            <v>3.4986762352665575</v>
          </cell>
          <cell r="CGH28">
            <v>3.7189959488294941</v>
          </cell>
          <cell r="CGI28">
            <v>3.7356010035815994</v>
          </cell>
          <cell r="CGJ28">
            <v>4.0361842412153779</v>
          </cell>
          <cell r="CGK28">
            <v>3.8473370736796979</v>
          </cell>
          <cell r="CGL28">
            <v>3.9111313911799472</v>
          </cell>
          <cell r="CGM28">
            <v>3.9349442411719644</v>
          </cell>
          <cell r="CGN28">
            <v>3.5701415670960133</v>
          </cell>
          <cell r="CGO28">
            <v>3.9212722196249135</v>
          </cell>
          <cell r="CGP28">
            <v>3.7029096444418932</v>
          </cell>
          <cell r="CGQ28">
            <v>3.647547771140093</v>
          </cell>
          <cell r="CGR28">
            <v>3.9296482729308893</v>
          </cell>
          <cell r="CGS28">
            <v>3.9272602752759909</v>
          </cell>
          <cell r="CGT28">
            <v>3.6030404187404792</v>
          </cell>
          <cell r="CGU28">
            <v>3.6582111895733402</v>
          </cell>
          <cell r="CGV28">
            <v>3.8488303816869318</v>
          </cell>
          <cell r="CGW28">
            <v>3.8514135506658151</v>
          </cell>
          <cell r="CGX28">
            <v>3.8664783241028982</v>
          </cell>
          <cell r="CGY28">
            <v>3.7750575887888487</v>
          </cell>
          <cell r="CGZ28">
            <v>3.9934888187372994</v>
          </cell>
          <cell r="CHA28">
            <v>3.6747021253580887</v>
          </cell>
          <cell r="CHB28">
            <v>3.907581878678851</v>
          </cell>
          <cell r="CHC28">
            <v>3.8615560410374905</v>
          </cell>
          <cell r="CHD28">
            <v>3.6351438760824979</v>
          </cell>
          <cell r="CHE28">
            <v>3.7211387645382867</v>
          </cell>
          <cell r="CHF28">
            <v>3.8889399512700047</v>
          </cell>
          <cell r="CHG28">
            <v>3.7466702759787696</v>
          </cell>
          <cell r="CHH28">
            <v>3.8263805599302412</v>
          </cell>
          <cell r="CHI28">
            <v>3.6327907024780677</v>
          </cell>
          <cell r="CHJ28">
            <v>3.9906218423432791</v>
          </cell>
          <cell r="CHK28">
            <v>3.6025202929883533</v>
          </cell>
          <cell r="CHL28">
            <v>3.9996834117628435</v>
          </cell>
          <cell r="CHM28">
            <v>3.7087567228617861</v>
          </cell>
          <cell r="CHN28">
            <v>4.0581205753754759</v>
          </cell>
          <cell r="CHO28">
            <v>3.9105086271265805</v>
          </cell>
          <cell r="CHP28">
            <v>3.6088261013851652</v>
          </cell>
          <cell r="CHQ28">
            <v>3.8587516638828463</v>
          </cell>
          <cell r="CHR28">
            <v>3.7313330993822436</v>
          </cell>
          <cell r="CHS28">
            <v>3.859104469910319</v>
          </cell>
          <cell r="CHT28">
            <v>3.7769512301069139</v>
          </cell>
          <cell r="CHU28">
            <v>4.1479007980015989</v>
          </cell>
          <cell r="CHV28">
            <v>3.8416397023818631</v>
          </cell>
          <cell r="CHW28">
            <v>3.8455112084071938</v>
          </cell>
          <cell r="CHX28">
            <v>3.5939896804984324</v>
          </cell>
          <cell r="CHY28">
            <v>3.6825244132230335</v>
          </cell>
          <cell r="CHZ28">
            <v>3.9863141092107224</v>
          </cell>
          <cell r="CIA28">
            <v>3.899417424937893</v>
          </cell>
          <cell r="CIB28">
            <v>3.8913649124672256</v>
          </cell>
          <cell r="CIC28">
            <v>4.0284587080490715</v>
          </cell>
          <cell r="CID28">
            <v>3.7623814051874453</v>
          </cell>
          <cell r="CIE28">
            <v>3.9223108474076684</v>
          </cell>
          <cell r="CIF28">
            <v>3.9100084062897515</v>
          </cell>
          <cell r="CIG28">
            <v>3.7970087752249961</v>
          </cell>
          <cell r="CIH28">
            <v>3.8487680689866441</v>
          </cell>
          <cell r="CII28">
            <v>3.688667543828414</v>
          </cell>
          <cell r="CIJ28">
            <v>3.9724342035554923</v>
          </cell>
          <cell r="CIK28">
            <v>3.7579293518676802</v>
          </cell>
          <cell r="CIL28">
            <v>3.799787172835682</v>
          </cell>
          <cell r="CIM28">
            <v>3.7597101349903745</v>
          </cell>
          <cell r="CIN28">
            <v>3.8663817795329236</v>
          </cell>
          <cell r="CIO28">
            <v>3.689974391299931</v>
          </cell>
          <cell r="CIP28">
            <v>3.7619900692039701</v>
          </cell>
          <cell r="CIQ28">
            <v>3.7799040727142366</v>
          </cell>
          <cell r="CIR28">
            <v>3.9832049499797164</v>
          </cell>
          <cell r="CIS28">
            <v>3.757399445581358</v>
          </cell>
          <cell r="CIT28">
            <v>3.9339428443680138</v>
          </cell>
          <cell r="CIU28">
            <v>3.8119776535807035</v>
          </cell>
          <cell r="CIV28">
            <v>3.7589471005022399</v>
          </cell>
          <cell r="CIW28">
            <v>3.8935901368176622</v>
          </cell>
          <cell r="CIX28">
            <v>3.9168796136145585</v>
          </cell>
          <cell r="CIY28">
            <v>3.7530780540856172</v>
          </cell>
          <cell r="CIZ28">
            <v>3.9734690872275005</v>
          </cell>
          <cell r="CJA28">
            <v>3.7102595630693402</v>
          </cell>
          <cell r="CJB28">
            <v>3.6715582566922507</v>
          </cell>
          <cell r="CJC28">
            <v>3.7304020001678269</v>
          </cell>
          <cell r="CJD28">
            <v>3.7041081801382321</v>
          </cell>
          <cell r="CJE28">
            <v>4.0699582309904185</v>
          </cell>
          <cell r="CJF28">
            <v>3.8254499191783644</v>
          </cell>
          <cell r="CJG28">
            <v>3.7190414512366323</v>
          </cell>
          <cell r="CJH28">
            <v>3.561484915612684</v>
          </cell>
          <cell r="CJI28">
            <v>3.9346388096070037</v>
          </cell>
          <cell r="CJJ28">
            <v>3.8103199676501167</v>
          </cell>
          <cell r="CJK28">
            <v>4.0258427494472437</v>
          </cell>
          <cell r="CJL28">
            <v>3.8222612549018047</v>
          </cell>
          <cell r="CJM28">
            <v>3.6626908270559553</v>
          </cell>
          <cell r="CJN28">
            <v>3.8734635739846386</v>
          </cell>
          <cell r="CJO28">
            <v>3.7978301872766131</v>
          </cell>
          <cell r="CJP28">
            <v>3.9499359280390589</v>
          </cell>
          <cell r="CJQ28">
            <v>3.7608198817747152</v>
          </cell>
          <cell r="CJR28">
            <v>3.6520913641470987</v>
          </cell>
          <cell r="CJS28">
            <v>3.8988745479821976</v>
          </cell>
          <cell r="CJT28">
            <v>4.0172682582716819</v>
          </cell>
          <cell r="CJU28">
            <v>3.779204993750493</v>
          </cell>
          <cell r="CJV28">
            <v>3.8207485386470248</v>
          </cell>
          <cell r="CJW28">
            <v>3.8547400593462005</v>
          </cell>
          <cell r="CJX28">
            <v>3.5209993876438466</v>
          </cell>
          <cell r="CJY28">
            <v>3.9173712191761485</v>
          </cell>
          <cell r="CJZ28">
            <v>3.8966678531594368</v>
          </cell>
          <cell r="CKA28">
            <v>3.9027389287355452</v>
          </cell>
          <cell r="CKB28">
            <v>3.8917577575565629</v>
          </cell>
          <cell r="CKC28">
            <v>3.9658139949202718</v>
          </cell>
          <cell r="CKD28">
            <v>3.8681342143885349</v>
          </cell>
          <cell r="CKE28">
            <v>3.7743242397502073</v>
          </cell>
          <cell r="CKF28">
            <v>3.8917484927927246</v>
          </cell>
          <cell r="CKG28">
            <v>3.6920686481846494</v>
          </cell>
          <cell r="CKH28">
            <v>3.9175397423649709</v>
          </cell>
          <cell r="CKI28">
            <v>4.002388159276669</v>
          </cell>
          <cell r="CKJ28">
            <v>3.7488385363585568</v>
          </cell>
          <cell r="CKK28">
            <v>3.6012263588783915</v>
          </cell>
          <cell r="CKL28">
            <v>3.8110616072196977</v>
          </cell>
          <cell r="CKM28">
            <v>3.7475966759521464</v>
          </cell>
          <cell r="CKN28">
            <v>3.8264401218552866</v>
          </cell>
          <cell r="CKO28">
            <v>3.824791777098961</v>
          </cell>
          <cell r="CKP28">
            <v>3.940505926660435</v>
          </cell>
          <cell r="CKQ28">
            <v>3.8424494427413052</v>
          </cell>
          <cell r="CKR28">
            <v>3.683275527685117</v>
          </cell>
          <cell r="CKS28">
            <v>4.1096309812854841</v>
          </cell>
          <cell r="CKT28">
            <v>3.5232529602613671</v>
          </cell>
          <cell r="CKU28">
            <v>3.8041949463150835</v>
          </cell>
          <cell r="CKV28">
            <v>3.8394921683294245</v>
          </cell>
          <cell r="CKW28">
            <v>3.5602192151541709</v>
          </cell>
          <cell r="CKX28">
            <v>3.7340793664098872</v>
          </cell>
          <cell r="CKY28">
            <v>3.6928267924056866</v>
          </cell>
          <cell r="CKZ28">
            <v>3.8546754352306047</v>
          </cell>
          <cell r="CLA28">
            <v>3.8566511604460145</v>
          </cell>
          <cell r="CLB28">
            <v>3.8926746062270148</v>
          </cell>
          <cell r="CLC28">
            <v>3.6142920064078963</v>
          </cell>
          <cell r="CLD28">
            <v>3.8353501885078423</v>
          </cell>
          <cell r="CLE28">
            <v>3.8811770725092587</v>
          </cell>
          <cell r="CLF28">
            <v>3.707940850565866</v>
          </cell>
          <cell r="CLG28">
            <v>3.9079695660646085</v>
          </cell>
          <cell r="CLH28">
            <v>3.9100717314281495</v>
          </cell>
          <cell r="CLI28">
            <v>4.0130503455918394</v>
          </cell>
          <cell r="CLJ28">
            <v>3.8520930494585612</v>
          </cell>
          <cell r="CLK28">
            <v>3.8231115118882575</v>
          </cell>
          <cell r="CLL28">
            <v>4.0537376543862873</v>
          </cell>
          <cell r="CLM28">
            <v>3.9144548243407904</v>
          </cell>
          <cell r="CLN28">
            <v>3.955248133495108</v>
          </cell>
          <cell r="CLO28">
            <v>3.9290376581348436</v>
          </cell>
          <cell r="CLP28">
            <v>3.659903298399672</v>
          </cell>
          <cell r="CLQ28">
            <v>3.7980412328660611</v>
          </cell>
          <cell r="CLR28">
            <v>3.7007620148764255</v>
          </cell>
          <cell r="CLS28">
            <v>3.9536154146703693</v>
          </cell>
          <cell r="CLT28">
            <v>3.9614228407079617</v>
          </cell>
          <cell r="CLU28">
            <v>3.8071763282155482</v>
          </cell>
          <cell r="CLV28">
            <v>3.8302949131004964</v>
          </cell>
          <cell r="CLW28">
            <v>3.8613072104936683</v>
          </cell>
          <cell r="CLX28">
            <v>3.9153272594526372</v>
          </cell>
          <cell r="CLY28">
            <v>3.589299570504545</v>
          </cell>
          <cell r="CLZ28">
            <v>3.7204048424214697</v>
          </cell>
          <cell r="CMA28">
            <v>3.8279743476442545</v>
          </cell>
          <cell r="CMB28">
            <v>3.7873578331070927</v>
          </cell>
          <cell r="CMC28">
            <v>3.7297944226861115</v>
          </cell>
          <cell r="CMD28">
            <v>3.7134780847188469</v>
          </cell>
          <cell r="CME28">
            <v>3.7488420512380336</v>
          </cell>
          <cell r="CMF28">
            <v>3.93476771399129</v>
          </cell>
          <cell r="CMG28">
            <v>3.9874416214185051</v>
          </cell>
          <cell r="CMH28">
            <v>3.6544059504877091</v>
          </cell>
          <cell r="CMI28">
            <v>3.6511481920857838</v>
          </cell>
          <cell r="CMJ28">
            <v>3.8282767227922787</v>
          </cell>
          <cell r="CMK28">
            <v>3.8270259223663303</v>
          </cell>
          <cell r="CML28">
            <v>3.7827345440284743</v>
          </cell>
          <cell r="CMM28">
            <v>3.6393163054578079</v>
          </cell>
          <cell r="CMN28">
            <v>3.8148821474926162</v>
          </cell>
          <cell r="CMO28">
            <v>3.5895421353936481</v>
          </cell>
          <cell r="CMP28">
            <v>3.7072013122829288</v>
          </cell>
          <cell r="CMQ28">
            <v>3.754013164847263</v>
          </cell>
          <cell r="CMR28">
            <v>3.6727483108315915</v>
          </cell>
          <cell r="CMS28">
            <v>4.033061671955064</v>
          </cell>
          <cell r="CMT28">
            <v>3.7803309013393842</v>
          </cell>
          <cell r="CMU28">
            <v>3.6898963762576336</v>
          </cell>
          <cell r="CMV28">
            <v>3.9628239022315386</v>
          </cell>
          <cell r="CMW28">
            <v>3.6756281050741375</v>
          </cell>
          <cell r="CMX28">
            <v>3.8074111374466755</v>
          </cell>
          <cell r="CMY28">
            <v>3.5580537055496264</v>
          </cell>
          <cell r="CMZ28">
            <v>3.7513674539368216</v>
          </cell>
          <cell r="CNA28">
            <v>3.6687820749838429</v>
          </cell>
          <cell r="CNB28">
            <v>3.8508446941661614</v>
          </cell>
          <cell r="CNC28">
            <v>3.6690123377947774</v>
          </cell>
          <cell r="CND28">
            <v>3.8546401718202024</v>
          </cell>
          <cell r="CNE28">
            <v>3.8251221757697693</v>
          </cell>
          <cell r="CNF28">
            <v>3.8769970402968195</v>
          </cell>
          <cell r="CNG28">
            <v>3.9528124175307933</v>
          </cell>
          <cell r="CNH28">
            <v>3.7333279463061104</v>
          </cell>
          <cell r="CNI28">
            <v>3.6640395856447108</v>
          </cell>
          <cell r="CNJ28">
            <v>3.9409085522839682</v>
          </cell>
          <cell r="CNK28">
            <v>3.5502574736390633</v>
          </cell>
          <cell r="CNL28">
            <v>3.6176327083244293</v>
          </cell>
          <cell r="CNM28">
            <v>3.7815249670259536</v>
          </cell>
          <cell r="CNN28">
            <v>3.7656098601919945</v>
          </cell>
          <cell r="CNO28">
            <v>3.7523222785877062</v>
          </cell>
          <cell r="CNP28">
            <v>3.7942164327120378</v>
          </cell>
          <cell r="CNQ28">
            <v>3.9913889265838547</v>
          </cell>
          <cell r="CNR28">
            <v>3.5835842618598162</v>
          </cell>
          <cell r="CNS28">
            <v>3.7637996972615007</v>
          </cell>
          <cell r="CNT28">
            <v>3.9148219191174398</v>
          </cell>
          <cell r="CNU28">
            <v>3.7675115246045174</v>
          </cell>
          <cell r="CNV28">
            <v>3.7988143535300858</v>
          </cell>
          <cell r="CNW28">
            <v>3.8891056472731611</v>
          </cell>
          <cell r="CNX28">
            <v>3.8202696363183262</v>
          </cell>
          <cell r="CNY28">
            <v>3.9128239011610018</v>
          </cell>
          <cell r="CNZ28">
            <v>3.6652044625495388</v>
          </cell>
          <cell r="COA28">
            <v>3.778126422418902</v>
          </cell>
          <cell r="COB28">
            <v>3.804823765894505</v>
          </cell>
          <cell r="COC28">
            <v>3.8023832933813333</v>
          </cell>
          <cell r="COD28">
            <v>3.8708148830676845</v>
          </cell>
          <cell r="COE28">
            <v>3.9346135177568566</v>
          </cell>
          <cell r="COF28">
            <v>3.8877844919498612</v>
          </cell>
          <cell r="COG28">
            <v>3.6813362693442779</v>
          </cell>
          <cell r="COH28">
            <v>3.8809282992732537</v>
          </cell>
          <cell r="COI28">
            <v>3.7556438014879641</v>
          </cell>
          <cell r="COJ28">
            <v>4.0018165902069853</v>
          </cell>
          <cell r="COK28">
            <v>3.8324645870731171</v>
          </cell>
          <cell r="COL28">
            <v>3.7247010566826977</v>
          </cell>
          <cell r="COM28">
            <v>3.9669573240856995</v>
          </cell>
          <cell r="CON28">
            <v>3.8845402199876671</v>
          </cell>
          <cell r="COO28">
            <v>3.9068204870148193</v>
          </cell>
          <cell r="COP28">
            <v>3.8250472553496198</v>
          </cell>
          <cell r="COQ28">
            <v>3.6776566107895152</v>
          </cell>
          <cell r="COR28">
            <v>3.8653172677192398</v>
          </cell>
          <cell r="COS28">
            <v>3.7698134650200545</v>
          </cell>
          <cell r="COT28">
            <v>3.8688538095509628</v>
          </cell>
          <cell r="COU28">
            <v>3.8424193943423006</v>
          </cell>
          <cell r="COV28">
            <v>3.7826503015366688</v>
          </cell>
          <cell r="COW28">
            <v>3.8007133817830012</v>
          </cell>
          <cell r="COX28">
            <v>3.8160762322817914</v>
          </cell>
          <cell r="COY28">
            <v>3.7247821663471439</v>
          </cell>
          <cell r="COZ28">
            <v>4.0747352578409304</v>
          </cell>
          <cell r="CPA28">
            <v>3.7465788891123757</v>
          </cell>
          <cell r="CPB28">
            <v>3.6646631329049173</v>
          </cell>
          <cell r="CPC28">
            <v>3.9143799421258523</v>
          </cell>
          <cell r="CPD28">
            <v>4.0993139504041425</v>
          </cell>
          <cell r="CPE28">
            <v>3.8000635493371426</v>
          </cell>
          <cell r="CPF28">
            <v>3.7559221646604333</v>
          </cell>
          <cell r="CPG28">
            <v>3.4577766392132814</v>
          </cell>
          <cell r="CPH28">
            <v>3.7966682903782978</v>
          </cell>
          <cell r="CPI28">
            <v>3.9590242793120276</v>
          </cell>
          <cell r="CPJ28">
            <v>3.6389096873896518</v>
          </cell>
          <cell r="CPK28">
            <v>3.8442303022744229</v>
          </cell>
          <cell r="CPL28">
            <v>3.8594906863954255</v>
          </cell>
          <cell r="CPM28">
            <v>3.7193492706273243</v>
          </cell>
          <cell r="CPN28">
            <v>4.0063001723777081</v>
          </cell>
          <cell r="CPO28">
            <v>3.7738141237635467</v>
          </cell>
          <cell r="CPP28">
            <v>3.7273483722120311</v>
          </cell>
          <cell r="CPQ28">
            <v>3.8701084687032936</v>
          </cell>
          <cell r="CPR28">
            <v>3.7826294414910793</v>
          </cell>
          <cell r="CPS28">
            <v>3.6714031435327361</v>
          </cell>
          <cell r="CPT28">
            <v>3.9268457105238004</v>
          </cell>
          <cell r="CPU28">
            <v>3.7950815133206319</v>
          </cell>
          <cell r="CPV28">
            <v>3.779842294886913</v>
          </cell>
          <cell r="CPW28">
            <v>3.9519227709710743</v>
          </cell>
          <cell r="CPX28">
            <v>3.79230479673926</v>
          </cell>
          <cell r="CPY28">
            <v>3.7939542303441196</v>
          </cell>
          <cell r="CPZ28">
            <v>3.6373653563221877</v>
          </cell>
          <cell r="CQA28">
            <v>3.8105656271613677</v>
          </cell>
          <cell r="CQB28">
            <v>3.8150774716374483</v>
          </cell>
          <cell r="CQC28">
            <v>3.6143956189420354</v>
          </cell>
          <cell r="CQD28">
            <v>4.0109830329326748</v>
          </cell>
          <cell r="CQE28">
            <v>3.8467740816800404</v>
          </cell>
          <cell r="CQF28">
            <v>3.6346598924606428</v>
          </cell>
          <cell r="CQG28">
            <v>3.6805495094196758</v>
          </cell>
          <cell r="CQH28">
            <v>3.8517492980662622</v>
          </cell>
          <cell r="CQI28">
            <v>3.8136595425129047</v>
          </cell>
          <cell r="CQJ28">
            <v>4.0192023589089416</v>
          </cell>
          <cell r="CQK28">
            <v>3.8031977902896319</v>
          </cell>
          <cell r="CQL28">
            <v>3.9616260924342219</v>
          </cell>
          <cell r="CQM28">
            <v>3.8313392334597953</v>
          </cell>
          <cell r="CQN28">
            <v>3.6601272191454637</v>
          </cell>
          <cell r="CQO28">
            <v>3.8514876305713077</v>
          </cell>
          <cell r="CQP28">
            <v>3.7791047814801955</v>
          </cell>
          <cell r="CQQ28">
            <v>3.8962107660066208</v>
          </cell>
          <cell r="CQR28">
            <v>3.6671264521346876</v>
          </cell>
          <cell r="CQS28">
            <v>3.7431592934336755</v>
          </cell>
          <cell r="CQT28">
            <v>3.6615329034996567</v>
          </cell>
          <cell r="CQU28">
            <v>3.9349625796735817</v>
          </cell>
          <cell r="CQV28">
            <v>3.6270673707388807</v>
          </cell>
          <cell r="CQW28">
            <v>3.7427414430332786</v>
          </cell>
          <cell r="CQX28">
            <v>3.7657395286805149</v>
          </cell>
          <cell r="CQY28">
            <v>3.7731311673991419</v>
          </cell>
          <cell r="CQZ28">
            <v>3.7615883031977004</v>
          </cell>
          <cell r="CRA28">
            <v>3.834292362606206</v>
          </cell>
          <cell r="CRB28">
            <v>3.7104726335350087</v>
          </cell>
          <cell r="CRC28">
            <v>3.7304923936987162</v>
          </cell>
          <cell r="CRD28">
            <v>3.9777267715327258</v>
          </cell>
          <cell r="CRE28">
            <v>4.0499185563601108</v>
          </cell>
          <cell r="CRF28">
            <v>3.6585843780812568</v>
          </cell>
          <cell r="CRG28">
            <v>3.7385803606058445</v>
          </cell>
          <cell r="CRH28">
            <v>4.0001272799124106</v>
          </cell>
          <cell r="CRI28">
            <v>3.8619885049313645</v>
          </cell>
          <cell r="CRJ28">
            <v>-0.71324747452707082</v>
          </cell>
          <cell r="DKP28">
            <v>-0.72386465038044967</v>
          </cell>
          <cell r="DKQ28">
            <v>-0.72358068238892037</v>
          </cell>
          <cell r="DKR28">
            <v>-0.69160018956162994</v>
          </cell>
          <cell r="DKS28">
            <v>-0.66238113649980146</v>
          </cell>
          <cell r="DKT28">
            <v>-0.68958385704923297</v>
          </cell>
          <cell r="DKU28">
            <v>-0.73018510662071301</v>
          </cell>
          <cell r="DKV28">
            <v>-0.7041959964578457</v>
          </cell>
          <cell r="DKW28">
            <v>-0.68699745686873581</v>
          </cell>
          <cell r="DKX28">
            <v>-0.66595923443303384</v>
          </cell>
          <cell r="DKY28">
            <v>-0.6826487291500557</v>
          </cell>
          <cell r="DKZ28">
            <v>-0.706703873101998</v>
          </cell>
          <cell r="DLA28">
            <v>-0.75047994085431768</v>
          </cell>
          <cell r="DLB28">
            <v>-0.77697387232692117</v>
          </cell>
          <cell r="DLC28">
            <v>-0.72287053541460089</v>
          </cell>
          <cell r="DLD28">
            <v>-0.74414855913239819</v>
          </cell>
          <cell r="DLE28">
            <v>-0.72501588099161129</v>
          </cell>
          <cell r="DLF28">
            <v>-0.68139603500506696</v>
          </cell>
          <cell r="DLG28">
            <v>-0.73644768849601305</v>
          </cell>
          <cell r="DLH28">
            <v>-0.69989858483228529</v>
          </cell>
          <cell r="DLI28">
            <v>-0.69437594647376644</v>
          </cell>
          <cell r="DLJ28">
            <v>-0.68921642791202697</v>
          </cell>
          <cell r="DLK28">
            <v>-0.70465300849476153</v>
          </cell>
          <cell r="DLL28">
            <v>-0.74272688881482718</v>
          </cell>
          <cell r="DLM28">
            <v>-0.69626689237579642</v>
          </cell>
          <cell r="DLN28">
            <v>-0.70634323810347865</v>
          </cell>
          <cell r="DLO28">
            <v>-0.70117814049723548</v>
          </cell>
          <cell r="DLP28">
            <v>-0.75996159985900913</v>
          </cell>
          <cell r="DLQ28">
            <v>-0.6678475342066762</v>
          </cell>
          <cell r="DLR28">
            <v>-0.71379705129544135</v>
          </cell>
          <cell r="DLS28">
            <v>-0.73907148726752703</v>
          </cell>
          <cell r="DLT28">
            <v>-0.72488733581026055</v>
          </cell>
          <cell r="DLU28">
            <v>-0.79015664883729275</v>
          </cell>
          <cell r="DLV28">
            <v>-0.73984625687496552</v>
          </cell>
          <cell r="DLW28">
            <v>-0.69131241571847823</v>
          </cell>
          <cell r="DLX28">
            <v>-0.74737286394743452</v>
          </cell>
          <cell r="DLY28">
            <v>-0.75321987326002171</v>
          </cell>
          <cell r="DLZ28">
            <v>-0.66543332953821355</v>
          </cell>
          <cell r="DMA28">
            <v>-0.72888193357285991</v>
          </cell>
          <cell r="DMB28">
            <v>-0.70821210648446109</v>
          </cell>
          <cell r="DMC28">
            <v>-0.73483719012215376</v>
          </cell>
          <cell r="DMD28">
            <v>-0.74559156597250498</v>
          </cell>
          <cell r="DME28">
            <v>-0.73973117228304541</v>
          </cell>
          <cell r="DMF28">
            <v>-0.66219619456476242</v>
          </cell>
          <cell r="DMG28">
            <v>-0.70277160552172901</v>
          </cell>
          <cell r="DMH28">
            <v>-0.69559153469662616</v>
          </cell>
          <cell r="DMI28">
            <v>-0.69389977198494124</v>
          </cell>
          <cell r="DMJ28">
            <v>-0.72762517556064132</v>
          </cell>
          <cell r="DMK28">
            <v>-0.66874024753612638</v>
          </cell>
          <cell r="DML28">
            <v>-0.6726148430773945</v>
          </cell>
          <cell r="DMM28">
            <v>-0.66440226841917793</v>
          </cell>
          <cell r="DMN28">
            <v>-0.73762174658291413</v>
          </cell>
          <cell r="DMO28">
            <v>-0.69498214863622654</v>
          </cell>
          <cell r="DMP28">
            <v>-0.74680030507522266</v>
          </cell>
          <cell r="DMQ28">
            <v>-0.71049899276396211</v>
          </cell>
          <cell r="DMR28">
            <v>-0.72033549470122893</v>
          </cell>
          <cell r="DMS28">
            <v>-0.68452831515264989</v>
          </cell>
          <cell r="DMT28">
            <v>-0.74149834953696314</v>
          </cell>
          <cell r="DMU28">
            <v>-0.69249710406661635</v>
          </cell>
          <cell r="DMV28">
            <v>-0.6866596020503416</v>
          </cell>
          <cell r="DMW28">
            <v>-0.70263803770610977</v>
          </cell>
          <cell r="DMX28">
            <v>-0.76164813659084862</v>
          </cell>
          <cell r="DMY28">
            <v>-0.67525848735095251</v>
          </cell>
          <cell r="DMZ28">
            <v>-0.67892237678587364</v>
          </cell>
          <cell r="DNA28">
            <v>-0.71216537933632706</v>
          </cell>
          <cell r="DNB28">
            <v>-0.74876730088864674</v>
          </cell>
          <cell r="DNC28">
            <v>-0.66647826614485406</v>
          </cell>
          <cell r="DND28">
            <v>-0.70514243514228758</v>
          </cell>
          <cell r="DNE28">
            <v>-0.73333749596899322</v>
          </cell>
          <cell r="DNF28">
            <v>-0.6990369288739896</v>
          </cell>
          <cell r="DNG28">
            <v>-0.67620729119232437</v>
          </cell>
          <cell r="DNH28">
            <v>-0.69708858748835401</v>
          </cell>
          <cell r="DNI28">
            <v>-0.73731305930937441</v>
          </cell>
          <cell r="DNJ28">
            <v>-0.74922758364918229</v>
          </cell>
          <cell r="DNK28">
            <v>-0.75906168041255739</v>
          </cell>
          <cell r="DNL28">
            <v>-0.75219598028256651</v>
          </cell>
          <cell r="DNM28">
            <v>-0.69421605250232288</v>
          </cell>
          <cell r="DNN28">
            <v>-0.70226208994049311</v>
          </cell>
          <cell r="DNO28">
            <v>-0.69563820849143887</v>
          </cell>
          <cell r="DNP28">
            <v>-0.73731533723835196</v>
          </cell>
          <cell r="DNQ28">
            <v>-0.67832384563727488</v>
          </cell>
          <cell r="DNR28">
            <v>-0.70360206035997463</v>
          </cell>
          <cell r="DNS28">
            <v>-0.73026929246407246</v>
          </cell>
          <cell r="DNT28">
            <v>-0.72290398015286006</v>
          </cell>
          <cell r="DNU28">
            <v>-0.72573771401076659</v>
          </cell>
          <cell r="DNV28">
            <v>-0.70176086736304977</v>
          </cell>
          <cell r="DNW28">
            <v>-0.69484927357053361</v>
          </cell>
          <cell r="DNX28">
            <v>-0.71697408428463694</v>
          </cell>
          <cell r="DNY28">
            <v>-0.70464458357489912</v>
          </cell>
          <cell r="DNZ28">
            <v>-0.704200155486017</v>
          </cell>
          <cell r="DOA28">
            <v>-0.74525347833600342</v>
          </cell>
          <cell r="DOB28">
            <v>-0.71939489403731904</v>
          </cell>
          <cell r="DOC28">
            <v>-0.686130734081706</v>
          </cell>
          <cell r="DOD28">
            <v>-0.66110556020505074</v>
          </cell>
          <cell r="DOE28">
            <v>-0.76620659659381685</v>
          </cell>
          <cell r="DOF28">
            <v>-0.7518927222897186</v>
          </cell>
          <cell r="DOG28">
            <v>-0.72491304395646772</v>
          </cell>
          <cell r="DOH28">
            <v>-0.69964059765929487</v>
          </cell>
          <cell r="DOI28">
            <v>-0.76061490298007794</v>
          </cell>
          <cell r="DOJ28">
            <v>-0.68675777200263965</v>
          </cell>
          <cell r="DOK28">
            <v>-0.73539068564003462</v>
          </cell>
          <cell r="DOL28">
            <v>-0.72342483859508744</v>
          </cell>
          <cell r="DOM28">
            <v>-0.70249025657358888</v>
          </cell>
          <cell r="DON28">
            <v>-0.70168834199572661</v>
          </cell>
          <cell r="DOO28">
            <v>-0.71464947476625873</v>
          </cell>
          <cell r="DOP28">
            <v>-0.68730908638969079</v>
          </cell>
          <cell r="DOQ28">
            <v>-0.70968794597886176</v>
          </cell>
          <cell r="DOR28">
            <v>-0.64631321987427159</v>
          </cell>
          <cell r="DOS28">
            <v>-0.71783818952686174</v>
          </cell>
          <cell r="DOT28">
            <v>-0.72781309652605564</v>
          </cell>
          <cell r="DOU28">
            <v>-0.67510233099338735</v>
          </cell>
          <cell r="DOV28">
            <v>-0.75906427501437068</v>
          </cell>
          <cell r="DOW28">
            <v>-0.67517234443961816</v>
          </cell>
          <cell r="DOX28">
            <v>-0.72100993252932788</v>
          </cell>
          <cell r="DOY28">
            <v>-0.72412798291457747</v>
          </cell>
          <cell r="DOZ28">
            <v>-0.74418284216083475</v>
          </cell>
          <cell r="DPA28">
            <v>-0.72128080513523418</v>
          </cell>
          <cell r="DPB28">
            <v>-0.73637638257497462</v>
          </cell>
          <cell r="DPC28">
            <v>-0.72734760863408709</v>
          </cell>
          <cell r="DPD28">
            <v>-0.67265853652359775</v>
          </cell>
          <cell r="DPE28">
            <v>-0.70050994385887055</v>
          </cell>
          <cell r="DPF28">
            <v>-0.61927682819538232</v>
          </cell>
          <cell r="DPG28">
            <v>-0.73210550703087662</v>
          </cell>
          <cell r="DPH28">
            <v>-0.67400042850833286</v>
          </cell>
          <cell r="DPI28">
            <v>-0.70651229933239001</v>
          </cell>
          <cell r="DPJ28">
            <v>-0.78563607191946072</v>
          </cell>
          <cell r="DPK28">
            <v>-0.71373931865748763</v>
          </cell>
          <cell r="DPL28">
            <v>-0.68486561433197335</v>
          </cell>
          <cell r="DPM28">
            <v>-0.71953840459829776</v>
          </cell>
          <cell r="DPN28">
            <v>-0.70557020302561269</v>
          </cell>
          <cell r="DPO28">
            <v>-0.71917669253915428</v>
          </cell>
          <cell r="DPP28">
            <v>-0.71454397627676636</v>
          </cell>
          <cell r="DPQ28">
            <v>-0.68924222638679811</v>
          </cell>
          <cell r="DPR28">
            <v>-0.6963459505470837</v>
          </cell>
          <cell r="DPS28">
            <v>-0.70639537390753582</v>
          </cell>
          <cell r="DPT28">
            <v>-0.66138699276897184</v>
          </cell>
          <cell r="DPU28">
            <v>-0.66146722181705997</v>
          </cell>
          <cell r="DPV28">
            <v>-0.71891650715253885</v>
          </cell>
          <cell r="DPW28">
            <v>-0.70855239905948297</v>
          </cell>
          <cell r="DPX28">
            <v>-0.6928602889044696</v>
          </cell>
          <cell r="DPY28">
            <v>-0.71059305357735147</v>
          </cell>
          <cell r="DPZ28">
            <v>-0.69155150305874769</v>
          </cell>
          <cell r="DQA28">
            <v>-0.68404632516012631</v>
          </cell>
          <cell r="DQB28">
            <v>-0.73490198759469894</v>
          </cell>
          <cell r="DQC28">
            <v>-0.75538588315538224</v>
          </cell>
          <cell r="DQD28">
            <v>-0.70147504921170067</v>
          </cell>
          <cell r="DQE28">
            <v>-0.69179021563959353</v>
          </cell>
          <cell r="DQF28">
            <v>-0.73432225342770097</v>
          </cell>
          <cell r="DQG28">
            <v>-0.72656028130257</v>
          </cell>
          <cell r="DQH28">
            <v>-0.76869875631703777</v>
          </cell>
          <cell r="DQI28">
            <v>-0.7226421494337526</v>
          </cell>
          <cell r="DQJ28">
            <v>-0.74794387020783415</v>
          </cell>
          <cell r="DQK28">
            <v>-0.70091660272572265</v>
          </cell>
          <cell r="DQL28">
            <v>-0.71482647246372166</v>
          </cell>
          <cell r="DQM28">
            <v>-0.69880174077174728</v>
          </cell>
          <cell r="DQN28">
            <v>-0.68028456536292747</v>
          </cell>
          <cell r="DQO28">
            <v>-0.71362003492713066</v>
          </cell>
          <cell r="DQP28">
            <v>-0.66668229840926996</v>
          </cell>
          <cell r="DQQ28">
            <v>-0.75449775099692007</v>
          </cell>
          <cell r="DQR28">
            <v>-0.62952464645081441</v>
          </cell>
          <cell r="DQS28">
            <v>-0.72339454954699167</v>
          </cell>
          <cell r="DQT28">
            <v>-0.69503552287809045</v>
          </cell>
          <cell r="DQU28">
            <v>-0.747531288984988</v>
          </cell>
          <cell r="DQV28">
            <v>-0.65032817801659704</v>
          </cell>
          <cell r="DQW28">
            <v>-0.68962673827804333</v>
          </cell>
          <cell r="DQX28">
            <v>-0.73187138205235325</v>
          </cell>
          <cell r="DQY28">
            <v>-0.70301957941081239</v>
          </cell>
          <cell r="DQZ28">
            <v>-0.68968966572838741</v>
          </cell>
          <cell r="DRA28">
            <v>-0.72511740337735675</v>
          </cell>
          <cell r="DRB28">
            <v>-0.71820512612899967</v>
          </cell>
          <cell r="DRC28">
            <v>-0.68274248294137097</v>
          </cell>
          <cell r="DRD28">
            <v>-0.71869436140470389</v>
          </cell>
          <cell r="DRE28">
            <v>-0.67672333295588039</v>
          </cell>
          <cell r="DRF28">
            <v>-0.73575126622564457</v>
          </cell>
          <cell r="DRG28">
            <v>-0.7615428999420748</v>
          </cell>
          <cell r="DRH28">
            <v>-0.71322041256408009</v>
          </cell>
          <cell r="DRI28">
            <v>-0.6509488072926175</v>
          </cell>
          <cell r="DRJ28">
            <v>-0.67868148546932139</v>
          </cell>
          <cell r="DRK28">
            <v>-0.64953776232384741</v>
          </cell>
          <cell r="DRL28">
            <v>-0.67771132301735859</v>
          </cell>
          <cell r="DRM28">
            <v>-0.74103232000710129</v>
          </cell>
          <cell r="DRN28">
            <v>-0.72153306144424956</v>
          </cell>
          <cell r="DRO28">
            <v>-0.76292671657203248</v>
          </cell>
          <cell r="DRP28">
            <v>-0.7412594917442421</v>
          </cell>
          <cell r="DRQ28">
            <v>-0.69531945448936705</v>
          </cell>
          <cell r="DRR28">
            <v>-0.7054855064283706</v>
          </cell>
          <cell r="DRS28">
            <v>-0.69416844617304962</v>
          </cell>
          <cell r="DRT28">
            <v>-0.76989581607981128</v>
          </cell>
          <cell r="DRU28">
            <v>-0.69003841052083581</v>
          </cell>
          <cell r="DRV28">
            <v>-0.75897640919320519</v>
          </cell>
          <cell r="DRW28">
            <v>-0.74311269808233604</v>
          </cell>
          <cell r="DRX28">
            <v>-0.66829351437678608</v>
          </cell>
          <cell r="DRY28">
            <v>-0.68238394540572789</v>
          </cell>
          <cell r="DRZ28">
            <v>-0.65653990300683762</v>
          </cell>
          <cell r="DSA28">
            <v>-0.73617985942095643</v>
          </cell>
          <cell r="DSB28">
            <v>-0.70496229875576533</v>
          </cell>
          <cell r="DSC28">
            <v>-0.73035034734076021</v>
          </cell>
          <cell r="DSD28">
            <v>-0.67674048541072929</v>
          </cell>
          <cell r="DSE28">
            <v>-0.65892450853756845</v>
          </cell>
          <cell r="DSF28">
            <v>-0.70744026343997468</v>
          </cell>
          <cell r="DSG28">
            <v>-0.70604211658630756</v>
          </cell>
          <cell r="DSH28">
            <v>-0.73529094159957165</v>
          </cell>
          <cell r="DSI28">
            <v>-0.76242072585681619</v>
          </cell>
          <cell r="DSJ28">
            <v>-0.71798626689810596</v>
          </cell>
          <cell r="DSK28">
            <v>-0.71597020521083277</v>
          </cell>
          <cell r="DSL28">
            <v>-0.73682457018118375</v>
          </cell>
          <cell r="DSM28">
            <v>-0.70727794520787168</v>
          </cell>
          <cell r="DSN28">
            <v>-0.72031156108130501</v>
          </cell>
          <cell r="DSO28">
            <v>-0.70402471199189476</v>
          </cell>
          <cell r="DSP28">
            <v>-0.70477873945219471</v>
          </cell>
          <cell r="DSQ28">
            <v>-0.66779476125051596</v>
          </cell>
          <cell r="DSR28">
            <v>-0.70177918696821484</v>
          </cell>
          <cell r="DSS28">
            <v>-0.64899917023235731</v>
          </cell>
          <cell r="DST28">
            <v>-0.70590418490638807</v>
          </cell>
          <cell r="DSU28">
            <v>-0.68638527289518991</v>
          </cell>
          <cell r="DSV28">
            <v>-0.75226531571758659</v>
          </cell>
          <cell r="DSW28">
            <v>-0.68744899351983801</v>
          </cell>
          <cell r="DSX28">
            <v>-0.72421279747740608</v>
          </cell>
          <cell r="DSY28">
            <v>-0.74757231947035518</v>
          </cell>
          <cell r="DSZ28">
            <v>-0.6497823265865037</v>
          </cell>
          <cell r="DTA28">
            <v>-0.71392023135603233</v>
          </cell>
          <cell r="DTB28">
            <v>-0.68156126093619429</v>
          </cell>
          <cell r="DTC28">
            <v>-0.69297188994931869</v>
          </cell>
          <cell r="DTD28">
            <v>-0.73849783049348638</v>
          </cell>
          <cell r="DTE28">
            <v>-0.74611249695305493</v>
          </cell>
          <cell r="DTF28">
            <v>-0.67221833887548932</v>
          </cell>
          <cell r="DTG28">
            <v>-0.69499775765240246</v>
          </cell>
          <cell r="DTH28">
            <v>-0.73121215431218345</v>
          </cell>
          <cell r="DTI28">
            <v>-0.72149906327364155</v>
          </cell>
          <cell r="DTJ28">
            <v>-0.73456496249374337</v>
          </cell>
          <cell r="DTK28">
            <v>-0.69586698591139018</v>
          </cell>
          <cell r="DTL28">
            <v>-0.73995343857413898</v>
          </cell>
          <cell r="DTM28">
            <v>-0.66704146406267761</v>
          </cell>
          <cell r="DTN28">
            <v>-0.74237393709402122</v>
          </cell>
          <cell r="DTO28">
            <v>-0.73362981263067939</v>
          </cell>
          <cell r="DTP28">
            <v>-0.69061536136076829</v>
          </cell>
          <cell r="DTQ28">
            <v>-0.65470131403890264</v>
          </cell>
          <cell r="DTR28">
            <v>-0.73883228871013495</v>
          </cell>
          <cell r="DTS28">
            <v>-0.7118034759419809</v>
          </cell>
          <cell r="DTT28">
            <v>-0.72694707092250199</v>
          </cell>
          <cell r="DTU28">
            <v>-0.66554873224788491</v>
          </cell>
          <cell r="DTV28">
            <v>-0.75517005357017442</v>
          </cell>
          <cell r="DTW28">
            <v>-0.66181865597707512</v>
          </cell>
          <cell r="DTX28">
            <v>-0.75987165815292734</v>
          </cell>
          <cell r="DTY28">
            <v>-0.67204211477043929</v>
          </cell>
          <cell r="DTZ28">
            <v>-0.76996087991514484</v>
          </cell>
          <cell r="DUA28">
            <v>-0.74292996940133638</v>
          </cell>
          <cell r="DUB28">
            <v>-0.68561543285659121</v>
          </cell>
          <cell r="DUC28">
            <v>-0.73309702878275818</v>
          </cell>
          <cell r="DUD28">
            <v>-0.69429060666493791</v>
          </cell>
          <cell r="DUE28">
            <v>-0.72532418203830784</v>
          </cell>
          <cell r="DUF28">
            <v>-0.69021514516061577</v>
          </cell>
          <cell r="DUG28">
            <v>-0.7875264647552882</v>
          </cell>
          <cell r="DUH28">
            <v>-0.72882674337046383</v>
          </cell>
          <cell r="DUI28">
            <v>-0.72135230835001984</v>
          </cell>
          <cell r="DUJ28">
            <v>-0.68279676583232107</v>
          </cell>
          <cell r="DUK28">
            <v>-0.67304404541112961</v>
          </cell>
          <cell r="DUL28">
            <v>-0.72290102534536493</v>
          </cell>
          <cell r="DUM28">
            <v>-0.72872069596785016</v>
          </cell>
          <cell r="DUN28">
            <v>-0.73929298999475901</v>
          </cell>
          <cell r="DUO28">
            <v>-0.76533847386102871</v>
          </cell>
          <cell r="DUP28">
            <v>-0.71478832263463188</v>
          </cell>
          <cell r="DUQ28">
            <v>-0.74517219004022539</v>
          </cell>
          <cell r="DUR28">
            <v>-0.73652089608356608</v>
          </cell>
          <cell r="DUS28">
            <v>-0.7233643741672382</v>
          </cell>
          <cell r="DUT28">
            <v>-0.73120031596149004</v>
          </cell>
          <cell r="DUU28">
            <v>-0.68013251304018363</v>
          </cell>
          <cell r="DUV28">
            <v>-0.70176256921582647</v>
          </cell>
          <cell r="DUW28">
            <v>-0.7139425084063542</v>
          </cell>
          <cell r="DUX28">
            <v>-0.72189478076173186</v>
          </cell>
          <cell r="DUY28">
            <v>-0.71428082683932648</v>
          </cell>
          <cell r="DUZ28">
            <v>-0.73454662067142407</v>
          </cell>
          <cell r="DVA28">
            <v>-0.67430508539837353</v>
          </cell>
          <cell r="DVB28">
            <v>-0.71175378382908816</v>
          </cell>
          <cell r="DVC28">
            <v>-0.67408386783222007</v>
          </cell>
          <cell r="DVD28">
            <v>-0.75243923651066735</v>
          </cell>
          <cell r="DVE28">
            <v>-0.7007583758851228</v>
          </cell>
          <cell r="DVF28">
            <v>-0.70783961067707268</v>
          </cell>
          <cell r="DVG28">
            <v>-0.71848588151742565</v>
          </cell>
          <cell r="DVH28">
            <v>-0.7090570123846569</v>
          </cell>
          <cell r="DVI28">
            <v>-0.72772661500079483</v>
          </cell>
          <cell r="DVJ28">
            <v>-0.73430420874082003</v>
          </cell>
          <cell r="DVK28">
            <v>-0.68377615341436349</v>
          </cell>
          <cell r="DVL28">
            <v>-0.73379899102943802</v>
          </cell>
          <cell r="DVM28">
            <v>-0.70488606125069564</v>
          </cell>
          <cell r="DVN28">
            <v>-0.69753347285258482</v>
          </cell>
          <cell r="DVO28">
            <v>-0.66202284415830137</v>
          </cell>
          <cell r="DVP28">
            <v>-0.70371740336791222</v>
          </cell>
          <cell r="DVQ28">
            <v>-0.75858816791370443</v>
          </cell>
          <cell r="DVR28">
            <v>-0.70193758264249984</v>
          </cell>
          <cell r="DVS28">
            <v>-0.68826962724523444</v>
          </cell>
          <cell r="DVT28">
            <v>-0.67094207346569212</v>
          </cell>
          <cell r="DVU28">
            <v>-0.74751429268027569</v>
          </cell>
          <cell r="DVV28">
            <v>-0.72389583220422626</v>
          </cell>
          <cell r="DVW28">
            <v>-0.72684487970949296</v>
          </cell>
          <cell r="DVX28">
            <v>-0.71602014647229284</v>
          </cell>
          <cell r="DVY28">
            <v>-0.6778055239232893</v>
          </cell>
          <cell r="DVZ28">
            <v>-0.68971537292609852</v>
          </cell>
          <cell r="DWA28">
            <v>-0.7215229868699008</v>
          </cell>
          <cell r="DWB28">
            <v>-0.73978607690074705</v>
          </cell>
          <cell r="DWC28">
            <v>-0.68643952714722556</v>
          </cell>
          <cell r="DWD28">
            <v>-0.67188423331161018</v>
          </cell>
          <cell r="DWE28">
            <v>-0.69839780221033754</v>
          </cell>
          <cell r="DWF28">
            <v>-0.75760420618659974</v>
          </cell>
          <cell r="DWG28">
            <v>-0.71798451763843885</v>
          </cell>
          <cell r="DWH28">
            <v>-0.66027871786638825</v>
          </cell>
          <cell r="DWI28">
            <v>-0.71574647520878099</v>
          </cell>
          <cell r="DWJ28">
            <v>-0.64386920032250672</v>
          </cell>
          <cell r="DWK28">
            <v>-0.74423374489131544</v>
          </cell>
          <cell r="DWL28">
            <v>-0.70017030080573739</v>
          </cell>
          <cell r="DWM28">
            <v>-0.73772998254999089</v>
          </cell>
          <cell r="DWN28">
            <v>-0.70683774337206251</v>
          </cell>
          <cell r="DWO28">
            <v>-0.72714501358709915</v>
          </cell>
          <cell r="DWP28">
            <v>-0.73487955341695632</v>
          </cell>
          <cell r="DWQ28">
            <v>-0.68009747452263902</v>
          </cell>
          <cell r="DWR28">
            <v>-0.73936586371699275</v>
          </cell>
          <cell r="DWS28">
            <v>-0.70143009755714514</v>
          </cell>
          <cell r="DWT28">
            <v>-0.73513034905178953</v>
          </cell>
          <cell r="DWU28">
            <v>-0.7241775230287838</v>
          </cell>
          <cell r="DWV28">
            <v>-0.71221540844775144</v>
          </cell>
          <cell r="DWW28">
            <v>-0.68417161134732529</v>
          </cell>
          <cell r="DWX28">
            <v>-0.70443041234104065</v>
          </cell>
          <cell r="DWY28">
            <v>-0.69804442786846044</v>
          </cell>
          <cell r="DWZ28">
            <v>-0.69620893750264823</v>
          </cell>
          <cell r="DXA28">
            <v>-0.72664522927151054</v>
          </cell>
          <cell r="DXB28">
            <v>-0.74862894489271248</v>
          </cell>
          <cell r="DXC28">
            <v>-0.71790251026568486</v>
          </cell>
          <cell r="DXD28">
            <v>-0.69975955457500116</v>
          </cell>
          <cell r="DXE28">
            <v>-0.75336767424456652</v>
          </cell>
          <cell r="DXF28">
            <v>-0.64835383581737505</v>
          </cell>
          <cell r="DXG28">
            <v>-0.69398357932883226</v>
          </cell>
          <cell r="DXH28">
            <v>-0.70509683387015476</v>
          </cell>
          <cell r="DXI28">
            <v>-0.6681756378991609</v>
          </cell>
          <cell r="DXJ28">
            <v>-0.68813666493354431</v>
          </cell>
          <cell r="DXK28">
            <v>-0.68035503929376517</v>
          </cell>
          <cell r="DXL28">
            <v>-0.71979627463073637</v>
          </cell>
          <cell r="DXM28">
            <v>-0.73269796894096983</v>
          </cell>
          <cell r="DXN28">
            <v>-0.73954180948032044</v>
          </cell>
          <cell r="DXO28">
            <v>-0.68665386162340669</v>
          </cell>
          <cell r="DXP28">
            <v>-0.70878586044293423</v>
          </cell>
          <cell r="DXQ28">
            <v>-0.71134442162526157</v>
          </cell>
          <cell r="DXR28">
            <v>-0.7044455454064632</v>
          </cell>
          <cell r="DXS28">
            <v>-0.70520348705541636</v>
          </cell>
          <cell r="DXT28">
            <v>-0.74284696666721239</v>
          </cell>
          <cell r="DXU28">
            <v>-0.76241114768932106</v>
          </cell>
          <cell r="DXV28">
            <v>-0.70622150003527751</v>
          </cell>
          <cell r="DXW28">
            <v>-0.72632600752809984</v>
          </cell>
          <cell r="DXX28">
            <v>-0.74641204768115332</v>
          </cell>
          <cell r="DXY28">
            <v>-0.74367967959383352</v>
          </cell>
          <cell r="DXZ28">
            <v>-0.75142971285333449</v>
          </cell>
          <cell r="DYA28">
            <v>-0.71671747417720211</v>
          </cell>
          <cell r="DYB28">
            <v>-0.69463941588844158</v>
          </cell>
          <cell r="DYC28">
            <v>-0.72156308193380725</v>
          </cell>
          <cell r="DYD28">
            <v>-0.70308168901650514</v>
          </cell>
          <cell r="DYE28">
            <v>-0.75111952411264482</v>
          </cell>
          <cell r="DYF28">
            <v>-0.7526028019519968</v>
          </cell>
          <cell r="DYG28">
            <v>-0.70923491527605287</v>
          </cell>
          <cell r="DYH28">
            <v>-0.72769073128955275</v>
          </cell>
          <cell r="DYI28">
            <v>-0.68953957808640232</v>
          </cell>
          <cell r="DYJ28">
            <v>-0.74210385137021562</v>
          </cell>
          <cell r="DYK28">
            <v>-0.66459977142855142</v>
          </cell>
          <cell r="DYL28">
            <v>-0.6893054443924308</v>
          </cell>
          <cell r="DYM28">
            <v>-0.69617419411914028</v>
          </cell>
          <cell r="DYN28">
            <v>-0.71953341811949545</v>
          </cell>
          <cell r="DYO28">
            <v>-0.6973211597374247</v>
          </cell>
          <cell r="DYP28">
            <v>-0.69081024884342335</v>
          </cell>
          <cell r="DYQ28">
            <v>-0.71221607621492733</v>
          </cell>
          <cell r="DYR28">
            <v>-0.7475387823156161</v>
          </cell>
          <cell r="DYS28">
            <v>-0.73961232225244089</v>
          </cell>
          <cell r="DYT28">
            <v>-0.68137557250936809</v>
          </cell>
          <cell r="DYU28">
            <v>-0.67412280531502433</v>
          </cell>
          <cell r="DYV28">
            <v>-0.72730730953885536</v>
          </cell>
          <cell r="DYW28">
            <v>-0.70225269243108324</v>
          </cell>
          <cell r="DYX28">
            <v>-0.68047031193872287</v>
          </cell>
          <cell r="DYY28">
            <v>-0.69140805180687182</v>
          </cell>
          <cell r="DYZ28">
            <v>-0.72476256859429067</v>
          </cell>
          <cell r="DZA28">
            <v>-0.6819518080880298</v>
          </cell>
          <cell r="DZB28">
            <v>-0.69793578507141751</v>
          </cell>
          <cell r="DZC28">
            <v>-0.71319849963903792</v>
          </cell>
          <cell r="DZD28">
            <v>-0.69724669972396736</v>
          </cell>
          <cell r="DZE28">
            <v>-0.76621295852783466</v>
          </cell>
          <cell r="DZF28">
            <v>-0.67893586859717026</v>
          </cell>
          <cell r="DZG28">
            <v>-0.66989983975529954</v>
          </cell>
          <cell r="DZH28">
            <v>-0.72804511731505728</v>
          </cell>
          <cell r="DZI28">
            <v>-0.69830667465882801</v>
          </cell>
          <cell r="DZJ28">
            <v>-0.71546943273584329</v>
          </cell>
          <cell r="DZK28">
            <v>-0.63716098044115166</v>
          </cell>
          <cell r="DZL28">
            <v>-0.71025316671365757</v>
          </cell>
          <cell r="DZM28">
            <v>-0.6673468513176033</v>
          </cell>
          <cell r="DZN28">
            <v>-0.73159483934148584</v>
          </cell>
          <cell r="DZO28">
            <v>-0.67453488873211487</v>
          </cell>
          <cell r="DZP28">
            <v>-0.72613924361267157</v>
          </cell>
          <cell r="DZQ28">
            <v>-0.72670799938604025</v>
          </cell>
          <cell r="DZR28">
            <v>-0.72497766702892985</v>
          </cell>
          <cell r="DZS28">
            <v>-0.69662464808098323</v>
          </cell>
          <cell r="DZT28">
            <v>-0.70926866077581807</v>
          </cell>
          <cell r="DZU28">
            <v>-0.69610505353839658</v>
          </cell>
          <cell r="DZV28">
            <v>-0.74870543689687197</v>
          </cell>
          <cell r="DZW28">
            <v>-0.6489361438075415</v>
          </cell>
          <cell r="DZX28">
            <v>-0.67020533357523604</v>
          </cell>
          <cell r="DZY28">
            <v>-0.69346221695303523</v>
          </cell>
          <cell r="DZZ28">
            <v>-0.69743518684774886</v>
          </cell>
          <cell r="EAA28">
            <v>-0.71287726007742191</v>
          </cell>
          <cell r="EAB28">
            <v>-0.7071195688175782</v>
          </cell>
          <cell r="EAC28">
            <v>-0.72483118102773836</v>
          </cell>
          <cell r="EAD28">
            <v>-0.65019925976656068</v>
          </cell>
          <cell r="EAE28">
            <v>-0.66918594048225521</v>
          </cell>
          <cell r="EAF28">
            <v>-0.6965528930558732</v>
          </cell>
          <cell r="EAG28">
            <v>-0.67717767540165319</v>
          </cell>
          <cell r="EAH28">
            <v>-0.72170996167913826</v>
          </cell>
          <cell r="EAI28">
            <v>-0.72239601888146909</v>
          </cell>
          <cell r="EAJ28">
            <v>-0.71205617833385626</v>
          </cell>
          <cell r="EAK28">
            <v>-0.74336983199507067</v>
          </cell>
          <cell r="EAL28">
            <v>-0.69632636029047923</v>
          </cell>
          <cell r="EAM28">
            <v>-0.68392216034789011</v>
          </cell>
          <cell r="EAN28">
            <v>-0.72285164757468856</v>
          </cell>
          <cell r="EAO28">
            <v>-0.72238799940448417</v>
          </cell>
          <cell r="EAP28">
            <v>-0.70749309700488427</v>
          </cell>
          <cell r="EAQ28">
            <v>-0.74750948765994518</v>
          </cell>
          <cell r="EAR28">
            <v>-0.73861277113858326</v>
          </cell>
          <cell r="EAS28">
            <v>-0.66238710548770552</v>
          </cell>
          <cell r="EAT28">
            <v>-0.73731021142036457</v>
          </cell>
          <cell r="EAU28">
            <v>-0.68054234833787763</v>
          </cell>
          <cell r="EAV28">
            <v>-0.73391384594777809</v>
          </cell>
          <cell r="EAW28">
            <v>-0.67976980773616891</v>
          </cell>
          <cell r="EAX28">
            <v>-0.70762969882608828</v>
          </cell>
          <cell r="EAY28">
            <v>-0.74814019930149911</v>
          </cell>
          <cell r="EAZ28">
            <v>-0.69908707654177904</v>
          </cell>
          <cell r="EBA28">
            <v>-0.74109883581381886</v>
          </cell>
          <cell r="EBB28">
            <v>-0.7266937657835203</v>
          </cell>
          <cell r="EBC28">
            <v>-0.67301324335300472</v>
          </cell>
          <cell r="EBD28">
            <v>-0.73434438157554749</v>
          </cell>
          <cell r="EBE28">
            <v>-0.7069334844843449</v>
          </cell>
          <cell r="EBF28">
            <v>-0.73501626422953337</v>
          </cell>
          <cell r="EBG28">
            <v>-0.72999417601679262</v>
          </cell>
          <cell r="EBH28">
            <v>-0.71863906737920813</v>
          </cell>
          <cell r="EBI28">
            <v>-0.72207074467090659</v>
          </cell>
          <cell r="EBJ28">
            <v>-0.72498942434643776</v>
          </cell>
          <cell r="EBK28">
            <v>-0.68848061376661285</v>
          </cell>
          <cell r="EBL28">
            <v>-0.71993895538919028</v>
          </cell>
          <cell r="EBM28">
            <v>-0.71178611399540881</v>
          </cell>
          <cell r="EBN28">
            <v>-0.66915365318104414</v>
          </cell>
          <cell r="EBO28">
            <v>-0.74366545324965239</v>
          </cell>
          <cell r="EBP28">
            <v>-0.72339818351497898</v>
          </cell>
          <cell r="EBQ28">
            <v>-0.72194728758510229</v>
          </cell>
          <cell r="EBR28">
            <v>-0.69825805925769546</v>
          </cell>
          <cell r="EBS28">
            <v>-0.65691861026655796</v>
          </cell>
          <cell r="EBT28">
            <v>-0.69699371812713773</v>
          </cell>
          <cell r="EBU28">
            <v>-0.75214711617953056</v>
          </cell>
          <cell r="EBV28">
            <v>-0.65808965241080875</v>
          </cell>
          <cell r="EBW28">
            <v>-0.72761245937626473</v>
          </cell>
          <cell r="EBX28">
            <v>-0.72222489535922474</v>
          </cell>
          <cell r="EBY28">
            <v>-0.66577607754432511</v>
          </cell>
          <cell r="EBZ28">
            <v>-0.75541599618602973</v>
          </cell>
          <cell r="ECA28">
            <v>-0.71696034424915989</v>
          </cell>
          <cell r="ECB28">
            <v>-0.68588421547036582</v>
          </cell>
          <cell r="ECC28">
            <v>-0.73525462807795561</v>
          </cell>
          <cell r="ECD28">
            <v>-0.68196264184097188</v>
          </cell>
          <cell r="ECE28">
            <v>-0.69750400399678114</v>
          </cell>
          <cell r="ECF28">
            <v>-0.74603373671799922</v>
          </cell>
          <cell r="ECG28">
            <v>-0.71440727561174922</v>
          </cell>
          <cell r="ECH28">
            <v>-0.71810559398909446</v>
          </cell>
          <cell r="ECI28">
            <v>-0.70617180985866601</v>
          </cell>
          <cell r="ECJ28">
            <v>-0.72047325686946806</v>
          </cell>
          <cell r="ECK28">
            <v>-0.6953091395466261</v>
          </cell>
          <cell r="ECL28">
            <v>-0.66208191935833915</v>
          </cell>
          <cell r="ECM28">
            <v>-0.72394250332314691</v>
          </cell>
          <cell r="ECN28">
            <v>-0.70392391420776668</v>
          </cell>
          <cell r="ECO28">
            <v>-0.68667354623841648</v>
          </cell>
          <cell r="ECP28">
            <v>-0.74384418803408325</v>
          </cell>
          <cell r="ECQ28">
            <v>-0.70380751492466909</v>
          </cell>
          <cell r="ECR28">
            <v>-0.69052341272398965</v>
          </cell>
          <cell r="ECS28">
            <v>-0.69924165758009793</v>
          </cell>
          <cell r="ECT28">
            <v>-0.73176669866003086</v>
          </cell>
          <cell r="ECU28">
            <v>-0.72453029449217865</v>
          </cell>
          <cell r="ECV28">
            <v>-0.76357992533469599</v>
          </cell>
          <cell r="ECW28">
            <v>-0.72254273993080909</v>
          </cell>
          <cell r="ECX28">
            <v>-0.7526414163147741</v>
          </cell>
          <cell r="ECY28">
            <v>-0.70447164133260776</v>
          </cell>
          <cell r="ECZ28">
            <v>-0.69536177060496707</v>
          </cell>
          <cell r="EDA28">
            <v>-0.73171698629712445</v>
          </cell>
          <cell r="EDB28">
            <v>-0.68261334330075374</v>
          </cell>
          <cell r="EDC28">
            <v>-0.74021361955091769</v>
          </cell>
          <cell r="EDD28">
            <v>-0.67367547191249788</v>
          </cell>
          <cell r="EDE28">
            <v>-0.7111364491166976</v>
          </cell>
          <cell r="EDF28">
            <v>-0.69562882666693404</v>
          </cell>
          <cell r="EDG28">
            <v>-0.72214869620977706</v>
          </cell>
          <cell r="EDH28">
            <v>-0.68908096304076971</v>
          </cell>
          <cell r="EDI28">
            <v>-0.71105706466449925</v>
          </cell>
          <cell r="EDJ28">
            <v>-0.7154263088461047</v>
          </cell>
          <cell r="EDK28">
            <v>-0.70883632846958378</v>
          </cell>
          <cell r="EDL28">
            <v>-0.71463764677807295</v>
          </cell>
          <cell r="EDM28">
            <v>-0.69673908032085419</v>
          </cell>
          <cell r="EDN28">
            <v>-0.64893438447825547</v>
          </cell>
          <cell r="EDO28">
            <v>-0.70620835029308415</v>
          </cell>
          <cell r="EDP28">
            <v>-0.72418312675997476</v>
          </cell>
          <cell r="EDQ28">
            <v>-0.76381212860930892</v>
          </cell>
          <cell r="EDR28">
            <v>-0.69506865710646426</v>
          </cell>
          <cell r="EDS28">
            <v>-0.66582185255677817</v>
          </cell>
          <cell r="EDT28">
            <v>-0.75995598553389476</v>
          </cell>
          <cell r="EDU28">
            <v>-0.73371197339749472</v>
          </cell>
          <cell r="EDV28">
            <v>2201.376844634492</v>
          </cell>
          <cell r="EDW28">
            <v>1439.1989479121403</v>
          </cell>
          <cell r="EDX28">
            <v>24341.157995200636</v>
          </cell>
          <cell r="EDY28">
            <v>29469.551834794405</v>
          </cell>
          <cell r="EDZ28">
            <v>2393.8698330306715</v>
          </cell>
          <cell r="EEA28">
            <v>2012.323603983876</v>
          </cell>
          <cell r="EEB28">
            <v>2499.5613258876956</v>
          </cell>
          <cell r="EEC28">
            <v>1439.1989479121403</v>
          </cell>
          <cell r="EED28">
            <v>14473.522280123156</v>
          </cell>
          <cell r="EEE28">
            <v>7001.5861223162174</v>
          </cell>
          <cell r="EEF28">
            <v>16250.44413252117</v>
          </cell>
          <cell r="EEG28">
            <v>19717.339961382902</v>
          </cell>
          <cell r="EEH28">
            <v>2372.9439598305121</v>
          </cell>
          <cell r="EEI28">
            <v>14378.764576949003</v>
          </cell>
          <cell r="EEJ28">
            <v>2961.2185512045185</v>
          </cell>
          <cell r="EEK28">
            <v>2543.466389521328</v>
          </cell>
          <cell r="EEL28">
            <v>11803.305579967046</v>
          </cell>
          <cell r="EEM28">
            <v>1439.1989479121403</v>
          </cell>
          <cell r="EEN28">
            <v>8536.5155584185304</v>
          </cell>
          <cell r="EEO28">
            <v>17165.977626551372</v>
          </cell>
          <cell r="EEP28">
            <v>31168.811931165244</v>
          </cell>
          <cell r="EEQ28">
            <v>15761.853226874933</v>
          </cell>
          <cell r="EER28">
            <v>8004.7054292629809</v>
          </cell>
          <cell r="EES28">
            <v>24115.677421463617</v>
          </cell>
          <cell r="EET28">
            <v>1856.6106667671957</v>
          </cell>
          <cell r="EEU28">
            <v>14270.851683841569</v>
          </cell>
          <cell r="EEV28">
            <v>2389.2938391056464</v>
          </cell>
          <cell r="EEW28">
            <v>17654.724332194248</v>
          </cell>
          <cell r="EEX28">
            <v>1439.1989479121403</v>
          </cell>
          <cell r="EEY28">
            <v>2516.431132855299</v>
          </cell>
          <cell r="EEZ28">
            <v>1439.1989479121403</v>
          </cell>
          <cell r="EFA28">
            <v>2162.3086104900103</v>
          </cell>
          <cell r="EFB28">
            <v>3837.5066073181347</v>
          </cell>
          <cell r="EFC28">
            <v>32667.470496667756</v>
          </cell>
          <cell r="EFD28">
            <v>1519.9729306561139</v>
          </cell>
          <cell r="EFE28">
            <v>1439.1989479121403</v>
          </cell>
          <cell r="EFF28">
            <v>21866.44019862578</v>
          </cell>
          <cell r="EFG28">
            <v>2100.2858924553029</v>
          </cell>
          <cell r="EFH28">
            <v>26382.257601326561</v>
          </cell>
          <cell r="EFI28">
            <v>1439.1989479121403</v>
          </cell>
          <cell r="EFJ28">
            <v>1932.1899292824373</v>
          </cell>
          <cell r="EFK28">
            <v>1439.1989479121403</v>
          </cell>
          <cell r="EFL28">
            <v>18807.718907372589</v>
          </cell>
          <cell r="EFM28">
            <v>2181.1369794057509</v>
          </cell>
          <cell r="EFN28">
            <v>29264.141120152231</v>
          </cell>
          <cell r="EFO28">
            <v>13354.365137628884</v>
          </cell>
          <cell r="EFP28">
            <v>16192.835938827367</v>
          </cell>
          <cell r="EFQ28">
            <v>21748.434611251563</v>
          </cell>
          <cell r="EFR28">
            <v>21342.797680226831</v>
          </cell>
          <cell r="EFS28">
            <v>18219.533493692357</v>
          </cell>
          <cell r="EFT28">
            <v>2614.2101236765329</v>
          </cell>
          <cell r="EFU28">
            <v>8702.9489666446752</v>
          </cell>
          <cell r="EFV28">
            <v>29425.371116553575</v>
          </cell>
          <cell r="EFW28">
            <v>3800.5133029796084</v>
          </cell>
          <cell r="EFX28">
            <v>38264.832888994628</v>
          </cell>
          <cell r="EFY28">
            <v>2199.1481623671334</v>
          </cell>
          <cell r="EFZ28">
            <v>3422.1656612499587</v>
          </cell>
          <cell r="EGA28">
            <v>22730.469593213104</v>
          </cell>
          <cell r="EGB28">
            <v>15426.466421459636</v>
          </cell>
          <cell r="EGC28">
            <v>4234.5235416909936</v>
          </cell>
          <cell r="EGD28">
            <v>3477.0832857879291</v>
          </cell>
          <cell r="EGE28">
            <v>1439.1989479121403</v>
          </cell>
          <cell r="EGF28">
            <v>18051.447794005042</v>
          </cell>
          <cell r="EGG28">
            <v>21829.19799113963</v>
          </cell>
          <cell r="EGH28">
            <v>10613.584326493787</v>
          </cell>
          <cell r="EGI28">
            <v>18623.91587622614</v>
          </cell>
          <cell r="EGJ28">
            <v>11744.339304757596</v>
          </cell>
          <cell r="EGK28">
            <v>24017.634681527554</v>
          </cell>
          <cell r="EGL28">
            <v>2594.27210054842</v>
          </cell>
          <cell r="EGM28">
            <v>9618.5721614959748</v>
          </cell>
          <cell r="EGN28">
            <v>1439.1989479121403</v>
          </cell>
          <cell r="EGO28">
            <v>10161.356890633539</v>
          </cell>
          <cell r="EGP28">
            <v>2912.6065464553076</v>
          </cell>
          <cell r="EGQ28">
            <v>15984.023898591646</v>
          </cell>
          <cell r="EGR28">
            <v>15408.778121150859</v>
          </cell>
          <cell r="EGS28">
            <v>20605.886533923964</v>
          </cell>
          <cell r="EGT28">
            <v>12301.879897808431</v>
          </cell>
          <cell r="EGU28">
            <v>27418.280172710423</v>
          </cell>
          <cell r="EGV28">
            <v>5205.1286672525475</v>
          </cell>
          <cell r="EGW28">
            <v>18833.700144294187</v>
          </cell>
          <cell r="EGX28">
            <v>30842.128696258012</v>
          </cell>
          <cell r="EGY28">
            <v>2604.5640655423886</v>
          </cell>
          <cell r="EGZ28">
            <v>11807.673428283077</v>
          </cell>
          <cell r="EHA28">
            <v>18747.989063993966</v>
          </cell>
          <cell r="EHB28">
            <v>10210.130624563988</v>
          </cell>
          <cell r="EHC28">
            <v>30721.075475930313</v>
          </cell>
          <cell r="EHD28">
            <v>2285.3004269132471</v>
          </cell>
          <cell r="EHE28">
            <v>3041.5741715638487</v>
          </cell>
          <cell r="EHF28">
            <v>2716.3290698620308</v>
          </cell>
          <cell r="EHG28">
            <v>8399.2146594519963</v>
          </cell>
          <cell r="EHH28">
            <v>36105.888786179661</v>
          </cell>
          <cell r="EHI28">
            <v>19687.457887075288</v>
          </cell>
          <cell r="EHJ28">
            <v>14131.026422328638</v>
          </cell>
          <cell r="EHK28">
            <v>1439.1989479121403</v>
          </cell>
          <cell r="EHL28">
            <v>2059.458588835641</v>
          </cell>
          <cell r="EHM28">
            <v>14491.70626875489</v>
          </cell>
          <cell r="EHN28">
            <v>4679.5917345276212</v>
          </cell>
          <cell r="EHO28">
            <v>3155.9742122696625</v>
          </cell>
          <cell r="EHP28">
            <v>1439.1989479121403</v>
          </cell>
          <cell r="EHQ28">
            <v>1439.1989479121403</v>
          </cell>
          <cell r="EHR28">
            <v>3166.867124938527</v>
          </cell>
          <cell r="EHS28">
            <v>31303.036149100957</v>
          </cell>
          <cell r="EHT28">
            <v>2066.8568871757893</v>
          </cell>
          <cell r="EHU28">
            <v>17318.757657618597</v>
          </cell>
          <cell r="EHV28">
            <v>1439.1989479121403</v>
          </cell>
          <cell r="EHW28">
            <v>1960.2336731472005</v>
          </cell>
          <cell r="EHX28">
            <v>28431.265117795869</v>
          </cell>
          <cell r="EHY28">
            <v>2234.3132167188846</v>
          </cell>
          <cell r="EHZ28">
            <v>16344.923840442219</v>
          </cell>
          <cell r="EIA28">
            <v>20129.280562170992</v>
          </cell>
          <cell r="EIB28">
            <v>3759.38742057837</v>
          </cell>
          <cell r="EIC28">
            <v>19826.170557901125</v>
          </cell>
          <cell r="EID28">
            <v>21018.236665264576</v>
          </cell>
          <cell r="EIE28">
            <v>1729.6275430975902</v>
          </cell>
          <cell r="EIF28">
            <v>1617.7336012698759</v>
          </cell>
          <cell r="EIG28">
            <v>1439.1989479121403</v>
          </cell>
          <cell r="EIH28">
            <v>1439.1989479121403</v>
          </cell>
          <cell r="EII28">
            <v>28761.259361343928</v>
          </cell>
          <cell r="EIJ28">
            <v>5620.0487521523701</v>
          </cell>
          <cell r="EIK28">
            <v>10150.352493488323</v>
          </cell>
          <cell r="EIL28">
            <v>35531.402228102655</v>
          </cell>
          <cell r="EIM28">
            <v>2416.6640339282726</v>
          </cell>
          <cell r="EIN28">
            <v>4051.7653988350339</v>
          </cell>
          <cell r="EIO28">
            <v>1439.1989479121403</v>
          </cell>
          <cell r="EIP28">
            <v>3076.7130250679993</v>
          </cell>
          <cell r="EIQ28">
            <v>25407.464344146309</v>
          </cell>
          <cell r="EIR28">
            <v>15690.371073414211</v>
          </cell>
          <cell r="EIS28">
            <v>4160.0895501624473</v>
          </cell>
          <cell r="EIT28">
            <v>27163.092339659092</v>
          </cell>
          <cell r="EIU28">
            <v>1439.1989479121403</v>
          </cell>
          <cell r="EIV28">
            <v>22141.302607118287</v>
          </cell>
          <cell r="EIW28">
            <v>6171.3919754637436</v>
          </cell>
          <cell r="EIX28">
            <v>1643.9210665496771</v>
          </cell>
          <cell r="EIY28">
            <v>27631.846869767222</v>
          </cell>
          <cell r="EIZ28">
            <v>13410.909830523433</v>
          </cell>
          <cell r="EJA28">
            <v>21677.797430853418</v>
          </cell>
          <cell r="EJB28">
            <v>18261.609419675533</v>
          </cell>
          <cell r="EJC28">
            <v>13532.805189078303</v>
          </cell>
          <cell r="EJD28">
            <v>20394.955806981623</v>
          </cell>
          <cell r="EJE28">
            <v>3751.1534624419569</v>
          </cell>
          <cell r="EJF28">
            <v>14033.241127432771</v>
          </cell>
          <cell r="EJG28">
            <v>1439.1989479121403</v>
          </cell>
          <cell r="EJH28">
            <v>5832.8698140991273</v>
          </cell>
          <cell r="EJI28">
            <v>2192.9922887980442</v>
          </cell>
          <cell r="EJJ28">
            <v>23587.588112924703</v>
          </cell>
          <cell r="EJK28">
            <v>20532.738916558017</v>
          </cell>
          <cell r="EJL28">
            <v>17259.929709976022</v>
          </cell>
          <cell r="EJM28">
            <v>4148.7444859852221</v>
          </cell>
          <cell r="EJN28">
            <v>1439.1989479121403</v>
          </cell>
          <cell r="EJO28">
            <v>23213.690942524529</v>
          </cell>
          <cell r="EJP28">
            <v>2901.4430116817434</v>
          </cell>
          <cell r="EJQ28">
            <v>8086.7684593349431</v>
          </cell>
          <cell r="EJR28">
            <v>1439.1989479121403</v>
          </cell>
          <cell r="EJS28">
            <v>13468.80711029604</v>
          </cell>
          <cell r="EJT28">
            <v>18989.163730158874</v>
          </cell>
          <cell r="EJU28">
            <v>2679.3469108436575</v>
          </cell>
          <cell r="EJV28">
            <v>29073.651698661688</v>
          </cell>
          <cell r="EJW28">
            <v>1908.5712963568578</v>
          </cell>
          <cell r="EJX28">
            <v>3375.9637417710028</v>
          </cell>
          <cell r="EJY28">
            <v>3332.7520321679649</v>
          </cell>
          <cell r="EJZ28">
            <v>20622.492481672736</v>
          </cell>
          <cell r="EKA28">
            <v>8730.6215041130308</v>
          </cell>
          <cell r="EKB28">
            <v>18250.630637347429</v>
          </cell>
          <cell r="EKC28">
            <v>8638.0280197520024</v>
          </cell>
          <cell r="EKD28">
            <v>2593.6585503488727</v>
          </cell>
          <cell r="EKE28">
            <v>2283.2848805473923</v>
          </cell>
          <cell r="EKF28">
            <v>12058.246605587818</v>
          </cell>
          <cell r="EKG28">
            <v>2224.832479421872</v>
          </cell>
          <cell r="EKH28">
            <v>23992.292684310567</v>
          </cell>
          <cell r="EKI28">
            <v>20284.665577977685</v>
          </cell>
          <cell r="EKJ28">
            <v>1439.1989479121403</v>
          </cell>
          <cell r="EKK28">
            <v>34618.533242822014</v>
          </cell>
          <cell r="EKL28">
            <v>8194.6053837447325</v>
          </cell>
          <cell r="EKM28">
            <v>3677.8382272738468</v>
          </cell>
          <cell r="EKN28">
            <v>1439.1989479121403</v>
          </cell>
          <cell r="EKO28">
            <v>19996.117593328374</v>
          </cell>
          <cell r="EKP28">
            <v>14244.607862865925</v>
          </cell>
          <cell r="EKQ28">
            <v>16622.822815682877</v>
          </cell>
          <cell r="EKR28">
            <v>32739.037859909688</v>
          </cell>
          <cell r="EKS28">
            <v>13534.992977876072</v>
          </cell>
          <cell r="EKT28">
            <v>1439.1989479121403</v>
          </cell>
          <cell r="EKU28">
            <v>3285.580865365469</v>
          </cell>
          <cell r="EKV28">
            <v>2650.0259279065135</v>
          </cell>
          <cell r="EKW28">
            <v>2299.1256826089425</v>
          </cell>
          <cell r="EKX28">
            <v>22553.244314526917</v>
          </cell>
          <cell r="EKY28">
            <v>20228.787880681528</v>
          </cell>
          <cell r="EKZ28">
            <v>2030.0824473095417</v>
          </cell>
          <cell r="ELA28">
            <v>1797.810172124405</v>
          </cell>
          <cell r="ELB28">
            <v>1439.1989479121403</v>
          </cell>
          <cell r="ELC28">
            <v>1439.1989479121403</v>
          </cell>
          <cell r="ELD28">
            <v>24487.707752655595</v>
          </cell>
          <cell r="ELE28">
            <v>24482.575246614095</v>
          </cell>
          <cell r="ELF28">
            <v>24903.761661972414</v>
          </cell>
          <cell r="ELG28">
            <v>1949.8863810941857</v>
          </cell>
          <cell r="ELH28">
            <v>19971.619227923718</v>
          </cell>
          <cell r="ELI28">
            <v>21758.562402388219</v>
          </cell>
          <cell r="ELJ28">
            <v>22060.185108658992</v>
          </cell>
          <cell r="ELK28">
            <v>26262.886444212116</v>
          </cell>
          <cell r="ELL28">
            <v>1439.1989479121403</v>
          </cell>
          <cell r="ELM28">
            <v>21826.371676452363</v>
          </cell>
          <cell r="ELN28">
            <v>12481.984541333004</v>
          </cell>
          <cell r="ELO28">
            <v>14655.699748470222</v>
          </cell>
          <cell r="ELP28">
            <v>3743.8373414390021</v>
          </cell>
          <cell r="ELQ28">
            <v>1883.4371209986634</v>
          </cell>
          <cell r="ELR28">
            <v>29792.999311257194</v>
          </cell>
          <cell r="ELS28">
            <v>2140.6030458353116</v>
          </cell>
          <cell r="ELT28">
            <v>14411.417629076341</v>
          </cell>
          <cell r="ELU28">
            <v>3302.3642279716159</v>
          </cell>
          <cell r="ELV28">
            <v>1439.1989479121403</v>
          </cell>
          <cell r="ELW28">
            <v>15930.872914293815</v>
          </cell>
          <cell r="ELX28">
            <v>14748.639211338725</v>
          </cell>
          <cell r="ELY28">
            <v>19867.217326786718</v>
          </cell>
          <cell r="ELZ28">
            <v>6870.2545840052026</v>
          </cell>
          <cell r="EMA28">
            <v>14391.924508351665</v>
          </cell>
          <cell r="EMB28">
            <v>12998.745285123647</v>
          </cell>
          <cell r="EMC28">
            <v>20484.336136343194</v>
          </cell>
          <cell r="EMD28">
            <v>8250.3100134984797</v>
          </cell>
          <cell r="EME28">
            <v>1941.8803011445084</v>
          </cell>
          <cell r="EMF28">
            <v>22256.373436833586</v>
          </cell>
          <cell r="EMG28">
            <v>6451.3373205078597</v>
          </cell>
          <cell r="EMH28">
            <v>4370.611171724915</v>
          </cell>
          <cell r="EMI28">
            <v>1439.1989479121403</v>
          </cell>
          <cell r="EMJ28">
            <v>9718.0524303350958</v>
          </cell>
          <cell r="EMK28">
            <v>2018.9652094265425</v>
          </cell>
          <cell r="EML28">
            <v>18124.503369185251</v>
          </cell>
          <cell r="EMM28">
            <v>1439.1989479121403</v>
          </cell>
          <cell r="EMN28">
            <v>2994.4517275466592</v>
          </cell>
          <cell r="EMO28">
            <v>15448.432683885527</v>
          </cell>
          <cell r="EMP28">
            <v>3190.0776584410314</v>
          </cell>
          <cell r="EMQ28">
            <v>17106.239527680809</v>
          </cell>
          <cell r="EMR28">
            <v>6174.0670649203103</v>
          </cell>
          <cell r="EMS28">
            <v>29963.622491831346</v>
          </cell>
          <cell r="EMT28">
            <v>1439.1989479121403</v>
          </cell>
          <cell r="EMU28">
            <v>1439.1989479121403</v>
          </cell>
          <cell r="EMV28">
            <v>2344.3466152052874</v>
          </cell>
          <cell r="EMW28">
            <v>21742.914788022797</v>
          </cell>
          <cell r="EMX28">
            <v>1439.1989479121403</v>
          </cell>
          <cell r="EMY28">
            <v>1439.1989479121403</v>
          </cell>
          <cell r="EMZ28">
            <v>5072.5387021228307</v>
          </cell>
          <cell r="ENA28">
            <v>18121.299882967174</v>
          </cell>
          <cell r="ENB28">
            <v>19329.229024559041</v>
          </cell>
          <cell r="ENC28">
            <v>19941.038876058508</v>
          </cell>
          <cell r="END28">
            <v>5429.6414501759155</v>
          </cell>
          <cell r="ENE28">
            <v>36167.540829427642</v>
          </cell>
          <cell r="ENF28">
            <v>3134.8801349351625</v>
          </cell>
          <cell r="ENG28">
            <v>6014.5092372778108</v>
          </cell>
          <cell r="ENH28">
            <v>4209.9519469323277</v>
          </cell>
          <cell r="ENI28">
            <v>2920.9818114900568</v>
          </cell>
          <cell r="ENJ28">
            <v>4355.6003606698305</v>
          </cell>
          <cell r="ENK28">
            <v>6439.9024858893763</v>
          </cell>
          <cell r="ENL28">
            <v>18848.790021909957</v>
          </cell>
          <cell r="ENM28">
            <v>2719.7620041341725</v>
          </cell>
          <cell r="ENN28">
            <v>4908.0447587777626</v>
          </cell>
          <cell r="ENO28">
            <v>10468.738149418219</v>
          </cell>
          <cell r="ENP28">
            <v>1439.1989479121403</v>
          </cell>
          <cell r="ENQ28">
            <v>23998.840425374401</v>
          </cell>
          <cell r="ENR28">
            <v>22359.457352913356</v>
          </cell>
          <cell r="ENS28">
            <v>36057.162847835323</v>
          </cell>
          <cell r="ENT28">
            <v>2082.0384812431157</v>
          </cell>
          <cell r="ENU28">
            <v>2890.3796655544011</v>
          </cell>
          <cell r="ENV28">
            <v>2896.3051650842754</v>
          </cell>
          <cell r="ENW28">
            <v>2868.1206707166925</v>
          </cell>
          <cell r="ENX28">
            <v>23399.184818549536</v>
          </cell>
          <cell r="ENY28">
            <v>21353.714132609188</v>
          </cell>
          <cell r="ENZ28">
            <v>2168.7790463697806</v>
          </cell>
          <cell r="EOA28">
            <v>2367.4995490625283</v>
          </cell>
          <cell r="EOB28">
            <v>24479.118164062635</v>
          </cell>
          <cell r="EOC28">
            <v>1439.1989479121403</v>
          </cell>
          <cell r="EOD28">
            <v>1439.1989479121403</v>
          </cell>
          <cell r="EOE28">
            <v>1950.878947026973</v>
          </cell>
          <cell r="EOF28">
            <v>2249.1285107516414</v>
          </cell>
          <cell r="EOG28">
            <v>12422.703052226074</v>
          </cell>
          <cell r="EOH28">
            <v>11775.714255109313</v>
          </cell>
          <cell r="EOI28">
            <v>16554.404894483672</v>
          </cell>
          <cell r="EOJ28">
            <v>9611.0889411975786</v>
          </cell>
          <cell r="EOK28">
            <v>29290.057984011404</v>
          </cell>
          <cell r="EOL28">
            <v>19811.738012883172</v>
          </cell>
          <cell r="EOM28">
            <v>7945.8917684046837</v>
          </cell>
          <cell r="EON28">
            <v>4755.41848234389</v>
          </cell>
          <cell r="EOO28">
            <v>14236.682908763345</v>
          </cell>
          <cell r="EOP28">
            <v>20844.413229616475</v>
          </cell>
          <cell r="EOQ28">
            <v>10293.632245107172</v>
          </cell>
          <cell r="EOR28">
            <v>29006.568361827729</v>
          </cell>
          <cell r="EOS28">
            <v>1439.1989479121403</v>
          </cell>
          <cell r="EOT28">
            <v>2216.5142235376852</v>
          </cell>
          <cell r="EOU28">
            <v>30262.896949326761</v>
          </cell>
          <cell r="EOV28">
            <v>3567.9673445048466</v>
          </cell>
          <cell r="EOW28">
            <v>25907.736502661595</v>
          </cell>
          <cell r="EOX28">
            <v>20096.688374173082</v>
          </cell>
          <cell r="EOY28">
            <v>14638.72412669617</v>
          </cell>
          <cell r="EOZ28">
            <v>8981.9311241098112</v>
          </cell>
          <cell r="EPA28">
            <v>2081.3496994500665</v>
          </cell>
          <cell r="EPB28">
            <v>5139.5512911029182</v>
          </cell>
          <cell r="EPC28">
            <v>15898.090387563881</v>
          </cell>
          <cell r="EPD28">
            <v>3465.9041807449325</v>
          </cell>
          <cell r="EPE28">
            <v>19076.128036860686</v>
          </cell>
          <cell r="EPF28">
            <v>24329.538479582752</v>
          </cell>
          <cell r="EPG28">
            <v>1439.1989479121403</v>
          </cell>
          <cell r="EPH28">
            <v>14316.578485734333</v>
          </cell>
          <cell r="EPI28">
            <v>11479.331352129593</v>
          </cell>
          <cell r="EPJ28">
            <v>7855.2431626286361</v>
          </cell>
          <cell r="EPK28">
            <v>11069.243234117152</v>
          </cell>
          <cell r="EPL28">
            <v>8001.8789862969707</v>
          </cell>
          <cell r="EPM28">
            <v>5985.7557269653526</v>
          </cell>
          <cell r="EPN28">
            <v>26736.863085573841</v>
          </cell>
          <cell r="EPO28">
            <v>21261.393123385125</v>
          </cell>
          <cell r="EPP28">
            <v>28661.094710235582</v>
          </cell>
          <cell r="EPQ28">
            <v>1439.1989479121403</v>
          </cell>
          <cell r="EPR28">
            <v>23856.978312505857</v>
          </cell>
          <cell r="EPS28">
            <v>4444.0236654150913</v>
          </cell>
          <cell r="EPT28">
            <v>21516.106269643744</v>
          </cell>
          <cell r="EPU28">
            <v>21329.082972740329</v>
          </cell>
          <cell r="EPV28">
            <v>2940.5840664673742</v>
          </cell>
          <cell r="EPW28">
            <v>7518.665633517644</v>
          </cell>
          <cell r="EPX28">
            <v>1486.6832047217326</v>
          </cell>
          <cell r="EPY28">
            <v>1901.5047310607376</v>
          </cell>
          <cell r="EPZ28">
            <v>2367.4995490625283</v>
          </cell>
          <cell r="EQA28">
            <v>17508.883918502241</v>
          </cell>
          <cell r="EQB28">
            <v>1885.8228822719786</v>
          </cell>
          <cell r="EQC28">
            <v>1825.2594920662139</v>
          </cell>
          <cell r="EQD28">
            <v>20903.023000545705</v>
          </cell>
          <cell r="EQE28">
            <v>14318.360801664541</v>
          </cell>
          <cell r="EQF28">
            <v>11107.639646821335</v>
          </cell>
          <cell r="EQG28">
            <v>3381.4545965544426</v>
          </cell>
          <cell r="EQH28">
            <v>2467.3989942404723</v>
          </cell>
          <cell r="EQI28">
            <v>25047.591346152254</v>
          </cell>
          <cell r="EQJ28">
            <v>1439.1989479121403</v>
          </cell>
          <cell r="EQK28">
            <v>9330.9118674060246</v>
          </cell>
          <cell r="EQL28">
            <v>33186.672506055387</v>
          </cell>
          <cell r="EQM28">
            <v>37554.698523060921</v>
          </cell>
          <cell r="EQN28">
            <v>14230.141012611386</v>
          </cell>
          <cell r="EQO28">
            <v>10412.129057565769</v>
          </cell>
          <cell r="EQP28">
            <v>26107.315516155537</v>
          </cell>
          <cell r="EQQ28">
            <v>13325.802147791719</v>
          </cell>
          <cell r="EQR28">
            <v>30804.131523976488</v>
          </cell>
          <cell r="EQS28">
            <v>1439.1989479121403</v>
          </cell>
          <cell r="EQT28">
            <v>1439.1989479121403</v>
          </cell>
          <cell r="EQU28">
            <v>2277.8323587863506</v>
          </cell>
          <cell r="EQV28">
            <v>9775.834559040366</v>
          </cell>
          <cell r="EQW28">
            <v>25225.894473239572</v>
          </cell>
          <cell r="EQX28">
            <v>4343.9678280152439</v>
          </cell>
          <cell r="EQY28">
            <v>27690.73457491869</v>
          </cell>
          <cell r="EQZ28">
            <v>1439.1989479121403</v>
          </cell>
          <cell r="ERA28">
            <v>3155.8646341477702</v>
          </cell>
          <cell r="ERB28">
            <v>17927.120083514157</v>
          </cell>
          <cell r="ERC28">
            <v>3590.1184944422744</v>
          </cell>
          <cell r="ERD28">
            <v>18851.941677193743</v>
          </cell>
          <cell r="ERE28">
            <v>1439.1989479121403</v>
          </cell>
          <cell r="ERF28">
            <v>3262.8856764221623</v>
          </cell>
          <cell r="ERG28">
            <v>25450.45212545036</v>
          </cell>
          <cell r="ERH28">
            <v>5854.4790115132018</v>
          </cell>
          <cell r="ERI28">
            <v>1439.1989479121403</v>
          </cell>
          <cell r="ERJ28">
            <v>1439.1989479121403</v>
          </cell>
          <cell r="ERK28">
            <v>1982.0512597671452</v>
          </cell>
          <cell r="ERL28">
            <v>2063.4357599407385</v>
          </cell>
          <cell r="ERM28">
            <v>5721.1511897370701</v>
          </cell>
          <cell r="ERN28">
            <v>2910.3331867783459</v>
          </cell>
          <cell r="ERO28">
            <v>20666.836979752741</v>
          </cell>
          <cell r="ERP28">
            <v>6193.6887875622751</v>
          </cell>
          <cell r="ERQ28">
            <v>14222.496477955348</v>
          </cell>
          <cell r="ERR28">
            <v>20352.159959588666</v>
          </cell>
          <cell r="ERS28">
            <v>20113.544418162768</v>
          </cell>
          <cell r="ERT28">
            <v>1439.1989479121403</v>
          </cell>
          <cell r="ERU28">
            <v>31352.672506579518</v>
          </cell>
          <cell r="ERV28">
            <v>14157.610908550108</v>
          </cell>
          <cell r="ERW28">
            <v>1439.1989479121403</v>
          </cell>
          <cell r="ERX28">
            <v>1439.1989479121403</v>
          </cell>
          <cell r="ERY28">
            <v>22129.291347830993</v>
          </cell>
          <cell r="ERZ28">
            <v>12780.232972095735</v>
          </cell>
          <cell r="ESA28">
            <v>16981.371292201369</v>
          </cell>
          <cell r="ESB28">
            <v>1439.1989479121403</v>
          </cell>
          <cell r="ESC28">
            <v>11950.840229698189</v>
          </cell>
          <cell r="ESD28">
            <v>4549.9760730629559</v>
          </cell>
          <cell r="ESE28">
            <v>1439.1989479121403</v>
          </cell>
          <cell r="ESF28">
            <v>2328.3424050094568</v>
          </cell>
          <cell r="ESG28">
            <v>2113.840172912961</v>
          </cell>
          <cell r="ESH28">
            <v>17128.928217875393</v>
          </cell>
          <cell r="ESI28">
            <v>2173.7141917363856</v>
          </cell>
          <cell r="ESJ28">
            <v>3319.2269779735193</v>
          </cell>
          <cell r="ESK28">
            <v>1439.1989479121403</v>
          </cell>
          <cell r="ESL28">
            <v>15590.297165189737</v>
          </cell>
          <cell r="ESM28">
            <v>16767.604193522846</v>
          </cell>
          <cell r="ESN28">
            <v>26098.046462554063</v>
          </cell>
          <cell r="ESO28">
            <v>1439.1989479121403</v>
          </cell>
          <cell r="ESP28">
            <v>13190.87444567073</v>
          </cell>
          <cell r="ESQ28">
            <v>22790.335550917531</v>
          </cell>
          <cell r="ESR28">
            <v>4064.8862466034429</v>
          </cell>
          <cell r="ESS28">
            <v>17503.361882032412</v>
          </cell>
          <cell r="EST28">
            <v>2609.2984171509088</v>
          </cell>
          <cell r="ESU28">
            <v>17097.711312365474</v>
          </cell>
          <cell r="ESV28">
            <v>7412.5955579378624</v>
          </cell>
          <cell r="ESW28">
            <v>1439.1989479121403</v>
          </cell>
          <cell r="ESX28">
            <v>14231.200565645335</v>
          </cell>
          <cell r="ESY28">
            <v>14591.559050043878</v>
          </cell>
          <cell r="ESZ28">
            <v>2153.9888452572391</v>
          </cell>
          <cell r="ETA28">
            <v>1798.1680292403307</v>
          </cell>
          <cell r="ETB28">
            <v>1439.1989479121403</v>
          </cell>
          <cell r="ETC28">
            <v>24372.344775119047</v>
          </cell>
          <cell r="ETD28">
            <v>14447.2044288978</v>
          </cell>
          <cell r="ETE28">
            <v>17155.957177606619</v>
          </cell>
          <cell r="ETF28">
            <v>19803.431787388923</v>
          </cell>
          <cell r="ETG28">
            <v>2200.2683028826605</v>
          </cell>
          <cell r="ETH28">
            <v>20189.641776296219</v>
          </cell>
          <cell r="ETI28">
            <v>26216.027704276508</v>
          </cell>
          <cell r="ETJ28">
            <v>22765.186492638284</v>
          </cell>
          <cell r="ETK28">
            <v>21494.518316246234</v>
          </cell>
          <cell r="ETL28">
            <v>18109.317408264265</v>
          </cell>
          <cell r="ETM28">
            <v>14881.175832958514</v>
          </cell>
          <cell r="ETN28">
            <v>1439.1989479121403</v>
          </cell>
          <cell r="ETO28">
            <v>9375.1405427498594</v>
          </cell>
          <cell r="ETP28">
            <v>2367.4995490625283</v>
          </cell>
          <cell r="ETQ28">
            <v>3912.7361284709204</v>
          </cell>
          <cell r="ETR28">
            <v>3528.1610214906118</v>
          </cell>
          <cell r="ETS28">
            <v>20837.882889371282</v>
          </cell>
          <cell r="ETT28">
            <v>7653.1755196380009</v>
          </cell>
          <cell r="ETU28">
            <v>2284.6620667963443</v>
          </cell>
          <cell r="ETV28">
            <v>20391.863909206728</v>
          </cell>
          <cell r="ETW28">
            <v>3870.6700696354519</v>
          </cell>
          <cell r="ETX28">
            <v>2494.8484792672825</v>
          </cell>
          <cell r="ETY28">
            <v>12418.342034309415</v>
          </cell>
          <cell r="ETZ28">
            <v>1439.1989479121403</v>
          </cell>
          <cell r="EUA28">
            <v>20947.166093688338</v>
          </cell>
          <cell r="EUB28">
            <v>11794.039846227177</v>
          </cell>
          <cell r="EUC28">
            <v>20730.226417240734</v>
          </cell>
          <cell r="EUD28">
            <v>1439.1989479121403</v>
          </cell>
          <cell r="EUE28">
            <v>22446.238535270961</v>
          </cell>
          <cell r="EUF28">
            <v>21656.934798932554</v>
          </cell>
          <cell r="EUG28">
            <v>5809.935912234746</v>
          </cell>
          <cell r="EUH28">
            <v>1439.1989479121403</v>
          </cell>
          <cell r="EUI28">
            <v>22600.162811971408</v>
          </cell>
          <cell r="EUJ28">
            <v>1439.1989479121403</v>
          </cell>
          <cell r="EUK28">
            <v>11694.960106132516</v>
          </cell>
          <cell r="EUL28">
            <v>1439.1989479121403</v>
          </cell>
          <cell r="EUM28">
            <v>2568.7719392183253</v>
          </cell>
          <cell r="EUN28">
            <v>2734.8295736348755</v>
          </cell>
          <cell r="EUO28">
            <v>3983.5416977500581</v>
          </cell>
          <cell r="EUP28">
            <v>1855.4754951303187</v>
          </cell>
          <cell r="EUQ28">
            <v>20517.046302197203</v>
          </cell>
          <cell r="EUR28">
            <v>22504.827452877969</v>
          </cell>
          <cell r="EUS28">
            <v>3323.1274525584704</v>
          </cell>
          <cell r="EUT28">
            <v>17624.960666283889</v>
          </cell>
          <cell r="EUU28">
            <v>1439.1989479121403</v>
          </cell>
          <cell r="EUV28">
            <v>25845.45811219078</v>
          </cell>
          <cell r="EUW28">
            <v>2073.2633172421538</v>
          </cell>
          <cell r="EUX28">
            <v>13177.725168161169</v>
          </cell>
          <cell r="EUY28">
            <v>1999.7546451489534</v>
          </cell>
          <cell r="EUZ28">
            <v>12006.942645872632</v>
          </cell>
          <cell r="EVA28">
            <v>1814.2160837293727</v>
          </cell>
          <cell r="EVB28">
            <v>19762.396016466933</v>
          </cell>
          <cell r="EVC28">
            <v>9839.5891449373139</v>
          </cell>
          <cell r="EVD28">
            <v>28160.913374643056</v>
          </cell>
          <cell r="EVE28">
            <v>18174.246154916498</v>
          </cell>
          <cell r="EVF28">
            <v>1870.6050044159113</v>
          </cell>
          <cell r="EVG28">
            <v>1439.1989479121403</v>
          </cell>
          <cell r="EVH28">
            <v>14550.792815420315</v>
          </cell>
          <cell r="EVI28">
            <v>1439.1989479121403</v>
          </cell>
          <cell r="EVJ28">
            <v>13297.138173316271</v>
          </cell>
          <cell r="EVK28">
            <v>3011.565365159915</v>
          </cell>
          <cell r="EVL28">
            <v>2380.9597328249624</v>
          </cell>
          <cell r="EVM28">
            <v>9579.7762583899621</v>
          </cell>
          <cell r="EVN28">
            <v>2414.809421855226</v>
          </cell>
          <cell r="EVO28">
            <v>13653.836276995309</v>
          </cell>
          <cell r="EVP28">
            <v>1439.1989479121403</v>
          </cell>
          <cell r="EVQ28">
            <v>19733.182340962499</v>
          </cell>
          <cell r="EVR28">
            <v>30563.211630125137</v>
          </cell>
          <cell r="EVS28">
            <v>1439.1989479121403</v>
          </cell>
          <cell r="EVT28">
            <v>18313.42803284918</v>
          </cell>
          <cell r="EVU28">
            <v>1439.1989479121403</v>
          </cell>
          <cell r="EVV28">
            <v>19637.061590518653</v>
          </cell>
          <cell r="EVW28">
            <v>27187.580776530165</v>
          </cell>
          <cell r="EVX28">
            <v>4309.7045402952454</v>
          </cell>
          <cell r="EVY28">
            <v>1439.1989479121403</v>
          </cell>
          <cell r="EVZ28">
            <v>2235.2223296559932</v>
          </cell>
          <cell r="EWA28">
            <v>2284.2046398409934</v>
          </cell>
          <cell r="EWB28">
            <v>2211.4803573402337</v>
          </cell>
          <cell r="EWC28">
            <v>1439.1989479121403</v>
          </cell>
          <cell r="EWD28">
            <v>1439.1989479121403</v>
          </cell>
          <cell r="EWE28">
            <v>36070.901871343936</v>
          </cell>
          <cell r="EWF28">
            <v>2466.3377335170862</v>
          </cell>
          <cell r="EWG28">
            <v>1439.1989479121403</v>
          </cell>
          <cell r="EWH28">
            <v>14249.094197378989</v>
          </cell>
          <cell r="EWI28">
            <v>2105.8468514787028</v>
          </cell>
          <cell r="EWJ28">
            <v>12166.052471490595</v>
          </cell>
          <cell r="EWK28">
            <v>4000.0635364730251</v>
          </cell>
          <cell r="EWL28">
            <v>1439.1989479121403</v>
          </cell>
          <cell r="EWM28">
            <v>23261.362987717846</v>
          </cell>
          <cell r="EWN28">
            <v>2299.1542658977592</v>
          </cell>
          <cell r="EWO28">
            <v>2255.2891056673261</v>
          </cell>
          <cell r="EWP28">
            <v>1439.1989479121403</v>
          </cell>
          <cell r="EWQ28">
            <v>16914.126689555294</v>
          </cell>
          <cell r="EWR28">
            <v>1439.1989479121403</v>
          </cell>
          <cell r="EWS28">
            <v>18898.39982049567</v>
          </cell>
          <cell r="EWT28">
            <v>17224.736963720774</v>
          </cell>
          <cell r="EWU28">
            <v>7560.5104609201535</v>
          </cell>
          <cell r="EWV28">
            <v>25138.812290096426</v>
          </cell>
          <cell r="EWW28">
            <v>9679.498409337144</v>
          </cell>
          <cell r="EWX28">
            <v>2290.8792622839433</v>
          </cell>
          <cell r="EWY28">
            <v>18490.561462030961</v>
          </cell>
          <cell r="EWZ28">
            <v>1439.1989479121403</v>
          </cell>
          <cell r="EXA28">
            <v>2500.6575846313817</v>
          </cell>
        </row>
        <row r="29">
          <cell r="F29">
            <v>7.2793479209796024</v>
          </cell>
          <cell r="G29">
            <v>7.2750750883218105</v>
          </cell>
          <cell r="H29">
            <v>7.284283363246443</v>
          </cell>
          <cell r="I29">
            <v>6.8886759384961298</v>
          </cell>
          <cell r="J29">
            <v>6.7635288933075097</v>
          </cell>
          <cell r="K29">
            <v>7.3744510757052488</v>
          </cell>
          <cell r="L29">
            <v>6.9833960203350554</v>
          </cell>
          <cell r="M29">
            <v>6.7246116368314155</v>
          </cell>
          <cell r="N29">
            <v>7.1206274178250499</v>
          </cell>
          <cell r="O29">
            <v>7.1147910580264728</v>
          </cell>
          <cell r="P29">
            <v>7.1569745091569628</v>
          </cell>
          <cell r="Q29">
            <v>7.8197687740813899</v>
          </cell>
          <cell r="R29">
            <v>8.0784760788423924</v>
          </cell>
          <cell r="S29">
            <v>7.5464957985728649</v>
          </cell>
          <cell r="T29">
            <v>7.6069017238520624</v>
          </cell>
          <cell r="U29">
            <v>7.2966703513194791</v>
          </cell>
          <cell r="V29">
            <v>7.2040922011852961</v>
          </cell>
          <cell r="W29">
            <v>7.4686834017317434</v>
          </cell>
          <cell r="X29">
            <v>6.9865679621309358</v>
          </cell>
          <cell r="Y29">
            <v>7.0966462360010611</v>
          </cell>
          <cell r="Z29">
            <v>7.4112016631968158</v>
          </cell>
          <cell r="AA29">
            <v>7.2675071189383518</v>
          </cell>
          <cell r="AB29">
            <v>7.834096792198407</v>
          </cell>
          <cell r="AC29">
            <v>7.437039123942875</v>
          </cell>
          <cell r="AD29">
            <v>7.0157053104709641</v>
          </cell>
          <cell r="AE29">
            <v>7.4101023013499914</v>
          </cell>
          <cell r="AF29">
            <v>7.8224944345990481</v>
          </cell>
          <cell r="AG29">
            <v>6.9683474538587671</v>
          </cell>
          <cell r="AH29">
            <v>7.1278619527044</v>
          </cell>
          <cell r="AI29">
            <v>7.5081633903671623</v>
          </cell>
          <cell r="AJ29">
            <v>7.2947361472357057</v>
          </cell>
          <cell r="AK29">
            <v>8.2768357520243487</v>
          </cell>
          <cell r="AL29">
            <v>7.5198212566749092</v>
          </cell>
          <cell r="AM29">
            <v>7.1833471797907986</v>
          </cell>
          <cell r="AN29">
            <v>7.6330732197867279</v>
          </cell>
          <cell r="AO29">
            <v>7.721052474796033</v>
          </cell>
          <cell r="AP29">
            <v>6.8316815735198606</v>
          </cell>
          <cell r="AQ29">
            <v>7.3548423855580483</v>
          </cell>
          <cell r="AR29">
            <v>7.5207348431887873</v>
          </cell>
          <cell r="AS29">
            <v>7.4444504238877007</v>
          </cell>
          <cell r="AT29">
            <v>7.6062702406215497</v>
          </cell>
          <cell r="AU29">
            <v>7.5180895924823474</v>
          </cell>
          <cell r="AV29">
            <v>6.8718155983583102</v>
          </cell>
          <cell r="AW29">
            <v>6.9619633790133175</v>
          </cell>
          <cell r="AX29">
            <v>7.438966611281808</v>
          </cell>
          <cell r="AY29">
            <v>6.943033844602704</v>
          </cell>
          <cell r="AZ29">
            <v>7.5289880843691748</v>
          </cell>
          <cell r="BA29">
            <v>7.1057804629093866</v>
          </cell>
          <cell r="BB29">
            <v>6.6496605186853106</v>
          </cell>
          <cell r="BC29">
            <v>6.8694060890135207</v>
          </cell>
          <cell r="BD29">
            <v>7.4863493143891517</v>
          </cell>
          <cell r="BE29">
            <v>7.108055965003425</v>
          </cell>
          <cell r="BF29">
            <v>8.2343268391112705</v>
          </cell>
          <cell r="BG29">
            <v>7.0782364575043202</v>
          </cell>
          <cell r="BH29">
            <v>7.4656644160521433</v>
          </cell>
          <cell r="BI29">
            <v>6.6874587545491879</v>
          </cell>
          <cell r="BJ29">
            <v>7.5585597276013052</v>
          </cell>
          <cell r="BK29">
            <v>7.2719679112363567</v>
          </cell>
          <cell r="BL29">
            <v>7.0689571925935519</v>
          </cell>
          <cell r="BM29">
            <v>6.9632440383631939</v>
          </cell>
          <cell r="BN29">
            <v>7.8478715525888623</v>
          </cell>
          <cell r="BO29">
            <v>6.5479767560679827</v>
          </cell>
          <cell r="BP29">
            <v>7.1023922746942016</v>
          </cell>
          <cell r="BQ29">
            <v>7.7331911617406419</v>
          </cell>
          <cell r="BR29">
            <v>7.6682056178481863</v>
          </cell>
          <cell r="BS29">
            <v>7.0557919358417482</v>
          </cell>
          <cell r="BT29">
            <v>7.6080673248167185</v>
          </cell>
          <cell r="BU29">
            <v>7.8146125529576702</v>
          </cell>
          <cell r="BV29">
            <v>6.9057681428502029</v>
          </cell>
          <cell r="BW29">
            <v>7.0604536844081975</v>
          </cell>
          <cell r="BX29">
            <v>6.8764516813143866</v>
          </cell>
          <cell r="BY29">
            <v>7.647716924911319</v>
          </cell>
          <cell r="BZ29">
            <v>7.6609809669592144</v>
          </cell>
          <cell r="CA29">
            <v>8.18573867143167</v>
          </cell>
          <cell r="CB29">
            <v>7.819364868364123</v>
          </cell>
          <cell r="CC29">
            <v>7.1818066970916661</v>
          </cell>
          <cell r="CD29">
            <v>7.316399123758611</v>
          </cell>
          <cell r="CE29">
            <v>7.3610691356726869</v>
          </cell>
          <cell r="CF29">
            <v>7.579275042416989</v>
          </cell>
          <cell r="CG29">
            <v>7.0243848738219343</v>
          </cell>
          <cell r="CH29">
            <v>7.5919559836403074</v>
          </cell>
          <cell r="CI29">
            <v>7.3757178100963072</v>
          </cell>
          <cell r="CJ29">
            <v>7.3322004571263397</v>
          </cell>
          <cell r="CK29">
            <v>7.9678872777565912</v>
          </cell>
          <cell r="CL29">
            <v>7.0541137325695136</v>
          </cell>
          <cell r="CM29">
            <v>7.3950784721534877</v>
          </cell>
          <cell r="CN29">
            <v>7.1756663909370682</v>
          </cell>
          <cell r="CO29">
            <v>6.9901458574321467</v>
          </cell>
          <cell r="CP29">
            <v>6.9834586007382171</v>
          </cell>
          <cell r="CQ29">
            <v>7.822925753372501</v>
          </cell>
          <cell r="CR29">
            <v>7.6278954286287588</v>
          </cell>
          <cell r="CS29">
            <v>7.3681344959543082</v>
          </cell>
          <cell r="CT29">
            <v>6.9168337342428563</v>
          </cell>
          <cell r="CU29">
            <v>7.916462159104146</v>
          </cell>
          <cell r="CV29">
            <v>7.7010829916962216</v>
          </cell>
          <cell r="CW29">
            <v>7.4780320183981965</v>
          </cell>
          <cell r="CX29">
            <v>6.9148514753992369</v>
          </cell>
          <cell r="CY29">
            <v>7.832324609106065</v>
          </cell>
          <cell r="CZ29">
            <v>6.7210051271050242</v>
          </cell>
          <cell r="DA29">
            <v>7.4527788052380295</v>
          </cell>
          <cell r="DB29">
            <v>7.2727301252567216</v>
          </cell>
          <cell r="DC29">
            <v>7.3489063667404739</v>
          </cell>
          <cell r="DD29">
            <v>6.9456636413352379</v>
          </cell>
          <cell r="DE29">
            <v>7.3632736477805913</v>
          </cell>
          <cell r="DF29">
            <v>6.729300689238686</v>
          </cell>
          <cell r="DG29">
            <v>7.066032732810875</v>
          </cell>
          <cell r="DH29">
            <v>6.5731413955685261</v>
          </cell>
          <cell r="DI29">
            <v>7.1886684799361245</v>
          </cell>
          <cell r="DJ29">
            <v>7.6783909880204462</v>
          </cell>
          <cell r="DK29">
            <v>7.3649268953423146</v>
          </cell>
          <cell r="DL29">
            <v>7.8089924941860787</v>
          </cell>
          <cell r="DM29">
            <v>7.2170233001982176</v>
          </cell>
          <cell r="DN29">
            <v>7.4122331476953596</v>
          </cell>
          <cell r="DO29">
            <v>7.2833102543595745</v>
          </cell>
          <cell r="DP29">
            <v>7.5850733406614612</v>
          </cell>
          <cell r="DQ29">
            <v>7.2404691083113848</v>
          </cell>
          <cell r="DR29">
            <v>7.4676104700028336</v>
          </cell>
          <cell r="DS29">
            <v>7.7154443204990395</v>
          </cell>
          <cell r="DT29">
            <v>6.9557327517532821</v>
          </cell>
          <cell r="DU29">
            <v>7.1122717872415828</v>
          </cell>
          <cell r="DV29">
            <v>6.6026589225881489</v>
          </cell>
          <cell r="DW29">
            <v>7.4033471127000983</v>
          </cell>
          <cell r="DX29">
            <v>6.5290468940112794</v>
          </cell>
          <cell r="DY29">
            <v>7.0182491547125938</v>
          </cell>
          <cell r="DZ29">
            <v>8.2088151677938903</v>
          </cell>
          <cell r="EA29">
            <v>7.5265406772933252</v>
          </cell>
          <cell r="EB29">
            <v>7.2328837736851641</v>
          </cell>
          <cell r="EC29">
            <v>7.2142514142780492</v>
          </cell>
          <cell r="ED29">
            <v>7.356318813446614</v>
          </cell>
          <cell r="EE29">
            <v>7.2088087758641137</v>
          </cell>
          <cell r="EF29">
            <v>7.7798769889187067</v>
          </cell>
          <cell r="EG29">
            <v>7.3823341860194649</v>
          </cell>
          <cell r="EH29">
            <v>6.8652773114199022</v>
          </cell>
          <cell r="EI29">
            <v>7.2316006023819313</v>
          </cell>
          <cell r="EJ29">
            <v>7.2017178591874842</v>
          </cell>
          <cell r="EK29">
            <v>6.5961902058361526</v>
          </cell>
          <cell r="EL29">
            <v>7.5707958892576466</v>
          </cell>
          <cell r="EM29">
            <v>7.6909534305746003</v>
          </cell>
          <cell r="EN29">
            <v>7.126325947835161</v>
          </cell>
          <cell r="EO29">
            <v>7.0796517793971283</v>
          </cell>
          <cell r="EP29">
            <v>7.2024262300337494</v>
          </cell>
          <cell r="EQ29">
            <v>6.6802063083502601</v>
          </cell>
          <cell r="ER29">
            <v>7.4919527724255239</v>
          </cell>
          <cell r="ES29">
            <v>7.7536441685575559</v>
          </cell>
          <cell r="ET29">
            <v>7.1554121833851729</v>
          </cell>
          <cell r="EU29">
            <v>7.1922951945047231</v>
          </cell>
          <cell r="EV29">
            <v>7.8438260517097484</v>
          </cell>
          <cell r="EW29">
            <v>7.3199087594577676</v>
          </cell>
          <cell r="EX29">
            <v>7.9539613906071898</v>
          </cell>
          <cell r="EY29">
            <v>7.5177023148041391</v>
          </cell>
          <cell r="EZ29">
            <v>7.6416650832009809</v>
          </cell>
          <cell r="FA29">
            <v>7.2946782084854824</v>
          </cell>
          <cell r="FB29">
            <v>7.1433515308176307</v>
          </cell>
          <cell r="FC29">
            <v>7.2859516825282995</v>
          </cell>
          <cell r="FD29">
            <v>6.8073600766238762</v>
          </cell>
          <cell r="FE29">
            <v>7.1251984084246098</v>
          </cell>
          <cell r="FF29">
            <v>6.9178818740843013</v>
          </cell>
          <cell r="FG29">
            <v>7.7402805494021854</v>
          </cell>
          <cell r="FH29">
            <v>6.1016854300319974</v>
          </cell>
          <cell r="FI29">
            <v>7.2722743695457348</v>
          </cell>
          <cell r="FJ29">
            <v>7.1915152875955073</v>
          </cell>
          <cell r="FK29">
            <v>7.842894007799476</v>
          </cell>
          <cell r="FL29">
            <v>6.9139868173681114</v>
          </cell>
          <cell r="FM29">
            <v>7.2132096089276754</v>
          </cell>
          <cell r="FN29">
            <v>7.3998242619419843</v>
          </cell>
          <cell r="FO29">
            <v>6.9656946126845796</v>
          </cell>
          <cell r="FP29">
            <v>7.6861357224693805</v>
          </cell>
          <cell r="FQ29">
            <v>7.2981979466057441</v>
          </cell>
          <cell r="FR29">
            <v>7.6084375102905737</v>
          </cell>
          <cell r="FS29">
            <v>7.0226546840367767</v>
          </cell>
          <cell r="FT29">
            <v>7.2015511965431118</v>
          </cell>
          <cell r="FU29">
            <v>6.9632544138227068</v>
          </cell>
          <cell r="FV29">
            <v>7.516597219150742</v>
          </cell>
          <cell r="FW29">
            <v>7.8699667489119678</v>
          </cell>
          <cell r="FX29">
            <v>7.1191853381682373</v>
          </cell>
          <cell r="FY29">
            <v>6.5822996498567745</v>
          </cell>
          <cell r="FZ29">
            <v>7.018523066843712</v>
          </cell>
          <cell r="GA29">
            <v>6.6725732466102849</v>
          </cell>
          <cell r="GB29">
            <v>6.9271352549539706</v>
          </cell>
          <cell r="GC29">
            <v>7.5797706617355756</v>
          </cell>
          <cell r="GD29">
            <v>7.2442647790469854</v>
          </cell>
          <cell r="GE29">
            <v>7.8671101937814134</v>
          </cell>
          <cell r="GF29">
            <v>7.5410860339832784</v>
          </cell>
          <cell r="GG29">
            <v>6.8498317470980741</v>
          </cell>
          <cell r="GH29">
            <v>7.5657005010912748</v>
          </cell>
          <cell r="GI29">
            <v>7.3239418643931504</v>
          </cell>
          <cell r="GJ29">
            <v>7.9719734067508474</v>
          </cell>
          <cell r="GK29">
            <v>6.7703685054332201</v>
          </cell>
          <cell r="GL29">
            <v>7.8076703876058335</v>
          </cell>
          <cell r="GM29">
            <v>7.56897100975252</v>
          </cell>
          <cell r="GN29">
            <v>6.6693515026087464</v>
          </cell>
          <cell r="GO29">
            <v>6.7637038563194922</v>
          </cell>
          <cell r="GP29">
            <v>6.6735620825094655</v>
          </cell>
          <cell r="GQ29">
            <v>7.4646534094342156</v>
          </cell>
          <cell r="GR29">
            <v>7.1888711836503809</v>
          </cell>
          <cell r="GS29">
            <v>7.5924178008039567</v>
          </cell>
          <cell r="GT29">
            <v>6.9482693014724877</v>
          </cell>
          <cell r="GU29">
            <v>6.7316949084326154</v>
          </cell>
          <cell r="GV29">
            <v>7.0322121204778307</v>
          </cell>
          <cell r="GW29">
            <v>7.1750868942194783</v>
          </cell>
          <cell r="GX29">
            <v>7.5395163361744677</v>
          </cell>
          <cell r="GY29">
            <v>7.9653209351501246</v>
          </cell>
          <cell r="GZ29">
            <v>7.1908965825624982</v>
          </cell>
          <cell r="HA29">
            <v>7.1605611416872357</v>
          </cell>
          <cell r="HB29">
            <v>7.8371023170844811</v>
          </cell>
          <cell r="HC29">
            <v>7.0297697373086923</v>
          </cell>
          <cell r="HD29">
            <v>7.6628514984861935</v>
          </cell>
          <cell r="HE29">
            <v>7.0029454611476734</v>
          </cell>
          <cell r="HF29">
            <v>6.992164484991739</v>
          </cell>
          <cell r="HG29">
            <v>7.0702861251340021</v>
          </cell>
          <cell r="HH29">
            <v>7.164643721182185</v>
          </cell>
          <cell r="HI29">
            <v>6.3889364703297336</v>
          </cell>
          <cell r="HJ29">
            <v>7.0187536204756071</v>
          </cell>
          <cell r="HK29">
            <v>7.0662216753893574</v>
          </cell>
          <cell r="HL29">
            <v>7.9254842218343766</v>
          </cell>
          <cell r="HM29">
            <v>7.385636094097654</v>
          </cell>
          <cell r="HN29">
            <v>7.5680017780110491</v>
          </cell>
          <cell r="HO29">
            <v>7.6360744033621124</v>
          </cell>
          <cell r="HP29">
            <v>6.5932309063525878</v>
          </cell>
          <cell r="HQ29">
            <v>7.5969908664954184</v>
          </cell>
          <cell r="HR29">
            <v>6.9727684917645361</v>
          </cell>
          <cell r="HS29">
            <v>6.8145082221508666</v>
          </cell>
          <cell r="HT29">
            <v>7.6209350789189356</v>
          </cell>
          <cell r="HU29">
            <v>7.6141086272444998</v>
          </cell>
          <cell r="HV29">
            <v>6.6872772386154082</v>
          </cell>
          <cell r="HW29">
            <v>6.8449912129819275</v>
          </cell>
          <cell r="HX29">
            <v>7.3899049403946862</v>
          </cell>
          <cell r="HY29">
            <v>7.3972893187524615</v>
          </cell>
          <cell r="HZ29">
            <v>7.4403542470800232</v>
          </cell>
          <cell r="IA29">
            <v>7.1790142786832005</v>
          </cell>
          <cell r="IB29">
            <v>7.803432913421906</v>
          </cell>
          <cell r="IC29">
            <v>6.8921330416055477</v>
          </cell>
          <cell r="ID29">
            <v>7.5578549608620289</v>
          </cell>
          <cell r="IE29">
            <v>7.4262831581051341</v>
          </cell>
          <cell r="IF29">
            <v>6.7790498162300032</v>
          </cell>
          <cell r="IG29">
            <v>7.0248791825561616</v>
          </cell>
          <cell r="IH29">
            <v>7.5045641980701108</v>
          </cell>
          <cell r="II29">
            <v>7.0978648610245925</v>
          </cell>
          <cell r="IJ29">
            <v>7.3257287369518531</v>
          </cell>
          <cell r="IK29">
            <v>6.7723229143592016</v>
          </cell>
          <cell r="IL29">
            <v>7.7952372287379674</v>
          </cell>
          <cell r="IM29">
            <v>6.6857903806596495</v>
          </cell>
          <cell r="IN29">
            <v>7.821141092424905</v>
          </cell>
          <cell r="IO29">
            <v>6.989483247823097</v>
          </cell>
          <cell r="IP29">
            <v>7.9881925434908219</v>
          </cell>
          <cell r="IQ29">
            <v>7.5662215129818255</v>
          </cell>
          <cell r="IR29">
            <v>6.7038164855851718</v>
          </cell>
          <cell r="IS29">
            <v>7.4182664227939394</v>
          </cell>
          <cell r="IT29">
            <v>7.0540212271568112</v>
          </cell>
          <cell r="IU29">
            <v>7.4192749720661926</v>
          </cell>
          <cell r="IV29">
            <v>7.184427538164412</v>
          </cell>
          <cell r="IW29">
            <v>8.2448428587958773</v>
          </cell>
          <cell r="IX29">
            <v>7.3693492984401248</v>
          </cell>
          <cell r="IY29">
            <v>7.3804165826709101</v>
          </cell>
          <cell r="IZ29">
            <v>6.6614043374839635</v>
          </cell>
          <cell r="JA29">
            <v>6.914494231945933</v>
          </cell>
          <cell r="JB29">
            <v>7.7829229234891981</v>
          </cell>
          <cell r="JC29">
            <v>7.5345156377280649</v>
          </cell>
          <cell r="JD29">
            <v>7.5114963156085244</v>
          </cell>
          <cell r="JE29">
            <v>7.9033996194015108</v>
          </cell>
          <cell r="JF29">
            <v>7.1427774948682066</v>
          </cell>
          <cell r="JG29">
            <v>7.5999599407539975</v>
          </cell>
          <cell r="JH29">
            <v>7.5647915562303369</v>
          </cell>
          <cell r="JI29">
            <v>7.2417650578121222</v>
          </cell>
          <cell r="JJ29">
            <v>7.3897268101371685</v>
          </cell>
          <cell r="JK29">
            <v>6.9320552978545882</v>
          </cell>
          <cell r="JL29">
            <v>7.743245118527029</v>
          </cell>
          <cell r="JM29">
            <v>7.1300506285846268</v>
          </cell>
          <cell r="JN29">
            <v>7.2497075266762829</v>
          </cell>
          <cell r="JO29">
            <v>7.1351412658826954</v>
          </cell>
          <cell r="JP29">
            <v>7.4400782598570023</v>
          </cell>
          <cell r="JQ29">
            <v>6.9357911185711076</v>
          </cell>
          <cell r="JR29">
            <v>7.1416588019020804</v>
          </cell>
          <cell r="JS29">
            <v>7.1928686843773324</v>
          </cell>
          <cell r="JT29">
            <v>7.7740349226173979</v>
          </cell>
          <cell r="JU29">
            <v>7.1285358114958663</v>
          </cell>
          <cell r="JV29">
            <v>7.6332117594750555</v>
          </cell>
          <cell r="JW29">
            <v>7.284555855577838</v>
          </cell>
          <cell r="JX29">
            <v>7.1329600166471714</v>
          </cell>
          <cell r="JY29">
            <v>7.5178574552276851</v>
          </cell>
          <cell r="JZ29">
            <v>7.584433939317111</v>
          </cell>
          <cell r="KA29">
            <v>7.1161824617547218</v>
          </cell>
          <cell r="KB29">
            <v>7.7462034896800072</v>
          </cell>
          <cell r="KC29">
            <v>6.9937793433532693</v>
          </cell>
          <cell r="KD29">
            <v>6.8831458185762031</v>
          </cell>
          <cell r="KE29">
            <v>7.0513595395381978</v>
          </cell>
          <cell r="KF29">
            <v>6.976194686926144</v>
          </cell>
          <cell r="KG29">
            <v>8.0220322685124419</v>
          </cell>
          <cell r="KH29">
            <v>7.3230683599175981</v>
          </cell>
          <cell r="KI29">
            <v>7.0188836959732788</v>
          </cell>
          <cell r="KJ29">
            <v>6.5684845616934258</v>
          </cell>
          <cell r="KK29">
            <v>7.6352012811403327</v>
          </cell>
          <cell r="KL29">
            <v>7.2798171101802733</v>
          </cell>
          <cell r="KM29">
            <v>7.8959215069581949</v>
          </cell>
          <cell r="KN29">
            <v>7.3139530818748026</v>
          </cell>
          <cell r="KO29">
            <v>6.8577969327577986</v>
          </cell>
          <cell r="KP29">
            <v>7.4603226380262013</v>
          </cell>
          <cell r="KQ29">
            <v>7.2441131881227454</v>
          </cell>
          <cell r="KR29">
            <v>7.6789304026997103</v>
          </cell>
          <cell r="KS29">
            <v>7.1383136445400295</v>
          </cell>
          <cell r="KT29">
            <v>6.8274967684448766</v>
          </cell>
          <cell r="KU29">
            <v>7.532963742023469</v>
          </cell>
          <cell r="KV29">
            <v>7.8714100299377776</v>
          </cell>
          <cell r="KW29">
            <v>7.1908702616599465</v>
          </cell>
          <cell r="KX29">
            <v>7.3096287541732226</v>
          </cell>
          <cell r="KY29">
            <v>7.4067986458259893</v>
          </cell>
          <cell r="KZ29">
            <v>6.4527505702355956</v>
          </cell>
          <cell r="LA29">
            <v>7.585839268004178</v>
          </cell>
          <cell r="LB29">
            <v>7.5266555718555024</v>
          </cell>
          <cell r="LC29">
            <v>7.5440106575890011</v>
          </cell>
          <cell r="LD29">
            <v>7.512619322581501</v>
          </cell>
          <cell r="LE29">
            <v>7.7243202530731958</v>
          </cell>
          <cell r="LF29">
            <v>7.445087859355513</v>
          </cell>
          <cell r="LG29">
            <v>7.1769178897849493</v>
          </cell>
          <cell r="LH29">
            <v>7.5125928378559044</v>
          </cell>
          <cell r="LI29">
            <v>6.9417778679249285</v>
          </cell>
          <cell r="LJ29">
            <v>7.5863210169716275</v>
          </cell>
          <cell r="LK29">
            <v>7.8288730213724946</v>
          </cell>
          <cell r="LL29">
            <v>7.1040631605370956</v>
          </cell>
          <cell r="LM29">
            <v>6.6820914747359188</v>
          </cell>
          <cell r="LN29">
            <v>7.2819371988123587</v>
          </cell>
          <cell r="LO29">
            <v>7.1005131151535235</v>
          </cell>
          <cell r="LP29">
            <v>7.3258990037032143</v>
          </cell>
          <cell r="LQ29">
            <v>7.3211869614619722</v>
          </cell>
          <cell r="LR29">
            <v>7.6519733206569365</v>
          </cell>
          <cell r="LS29">
            <v>7.3716640634572652</v>
          </cell>
          <cell r="LT29">
            <v>6.9166414059881118</v>
          </cell>
          <cell r="LU29">
            <v>8.1354428123317497</v>
          </cell>
          <cell r="LV29">
            <v>6.4591927476543143</v>
          </cell>
          <cell r="LW29">
            <v>7.2623078123538161</v>
          </cell>
          <cell r="LX29">
            <v>7.3632102482622042</v>
          </cell>
          <cell r="LY29">
            <v>6.5648663659231623</v>
          </cell>
          <cell r="LZ29">
            <v>7.0618718459004501</v>
          </cell>
          <cell r="MA29">
            <v>6.9439451375939525</v>
          </cell>
          <cell r="MB29">
            <v>7.4066139080389926</v>
          </cell>
          <cell r="MC29">
            <v>7.4122618167282219</v>
          </cell>
          <cell r="MD29">
            <v>7.5152402728696099</v>
          </cell>
          <cell r="ME29">
            <v>6.719441599964239</v>
          </cell>
          <cell r="MF29">
            <v>7.3513697738670443</v>
          </cell>
          <cell r="MG29">
            <v>7.482372837619633</v>
          </cell>
          <cell r="MH29">
            <v>6.9871509537401497</v>
          </cell>
          <cell r="MI29">
            <v>7.5589632237609612</v>
          </cell>
          <cell r="MJ29">
            <v>7.5649725806949819</v>
          </cell>
          <cell r="MK29">
            <v>7.8593524900080887</v>
          </cell>
          <cell r="ML29">
            <v>7.3992317685961639</v>
          </cell>
          <cell r="MM29">
            <v>7.316383669784706</v>
          </cell>
          <cell r="MN29">
            <v>7.9756633024071064</v>
          </cell>
          <cell r="MO29">
            <v>7.5775023132478312</v>
          </cell>
          <cell r="MP29">
            <v>7.6941161436722831</v>
          </cell>
          <cell r="MQ29">
            <v>7.619189544375236</v>
          </cell>
          <cell r="MR29">
            <v>6.8498283614218121</v>
          </cell>
          <cell r="MS29">
            <v>7.2447164937895305</v>
          </cell>
          <cell r="MT29">
            <v>6.9666291685482067</v>
          </cell>
          <cell r="MU29">
            <v>7.6894487705146259</v>
          </cell>
          <cell r="MV29">
            <v>7.711767476078693</v>
          </cell>
          <cell r="MW29">
            <v>7.2708305424431083</v>
          </cell>
          <cell r="MX29">
            <v>7.3369185062125615</v>
          </cell>
          <cell r="MY29">
            <v>7.4255718384440605</v>
          </cell>
          <cell r="MZ29">
            <v>7.5799963006761217</v>
          </cell>
          <cell r="NA29">
            <v>6.6479969502717573</v>
          </cell>
          <cell r="NB29">
            <v>7.0227811554274604</v>
          </cell>
          <cell r="NC29">
            <v>7.3302848196543238</v>
          </cell>
          <cell r="ND29">
            <v>7.2141763833234727</v>
          </cell>
          <cell r="NE29">
            <v>7.0496226876158792</v>
          </cell>
          <cell r="NF29">
            <v>7.0029799732024713</v>
          </cell>
          <cell r="NG29">
            <v>7.1040732083505178</v>
          </cell>
          <cell r="NH29">
            <v>7.6355697737760559</v>
          </cell>
          <cell r="NI29">
            <v>7.786146087290458</v>
          </cell>
          <cell r="NJ29">
            <v>6.8341133627987611</v>
          </cell>
          <cell r="NK29">
            <v>6.8248005687714643</v>
          </cell>
          <cell r="NL29">
            <v>7.3311492046470415</v>
          </cell>
          <cell r="NM29">
            <v>7.3275736028684602</v>
          </cell>
          <cell r="NN29">
            <v>7.2009600137816498</v>
          </cell>
          <cell r="NO29">
            <v>6.7909773352697007</v>
          </cell>
          <cell r="NP29">
            <v>7.2928587897485206</v>
          </cell>
          <cell r="NQ29">
            <v>6.6486903586132522</v>
          </cell>
          <cell r="NR29">
            <v>6.9850368719530458</v>
          </cell>
          <cell r="NS29">
            <v>7.1188556169864805</v>
          </cell>
          <cell r="NT29">
            <v>6.8865477679271621</v>
          </cell>
          <cell r="NU29">
            <v>7.9165578863700645</v>
          </cell>
          <cell r="NV29">
            <v>7.1940888384159498</v>
          </cell>
          <cell r="NW29">
            <v>6.93556810079928</v>
          </cell>
          <cell r="NX29">
            <v>7.715772621881074</v>
          </cell>
          <cell r="NY29">
            <v>6.8947800943654807</v>
          </cell>
          <cell r="NZ29">
            <v>7.271501780065857</v>
          </cell>
          <cell r="OA29">
            <v>6.5586759299168165</v>
          </cell>
          <cell r="OB29">
            <v>7.1112924530790069</v>
          </cell>
          <cell r="OC29">
            <v>6.8752096842031127</v>
          </cell>
          <cell r="OD29">
            <v>7.3956631566008326</v>
          </cell>
          <cell r="OE29">
            <v>6.87586792519763</v>
          </cell>
          <cell r="OF29">
            <v>7.406513102258681</v>
          </cell>
          <cell r="OG29">
            <v>7.3221314559236594</v>
          </cell>
          <cell r="OH29">
            <v>7.4704235847226421</v>
          </cell>
          <cell r="OI29">
            <v>7.6871532820091044</v>
          </cell>
          <cell r="OJ29">
            <v>7.0597237981353649</v>
          </cell>
          <cell r="OK29">
            <v>6.8616525627278424</v>
          </cell>
          <cell r="OL29">
            <v>7.653124286762913</v>
          </cell>
          <cell r="OM29">
            <v>6.536389224454191</v>
          </cell>
          <cell r="ON29">
            <v>6.7289915005452272</v>
          </cell>
          <cell r="OO29">
            <v>7.1975022553800541</v>
          </cell>
          <cell r="OP29">
            <v>7.152006520711863</v>
          </cell>
          <cell r="OQ29">
            <v>7.1140219634382209</v>
          </cell>
          <cell r="OR29">
            <v>7.2337827253403617</v>
          </cell>
          <cell r="OS29">
            <v>7.7974300548020015</v>
          </cell>
          <cell r="OT29">
            <v>6.6316588780011658</v>
          </cell>
          <cell r="OU29">
            <v>7.1468318967994291</v>
          </cell>
          <cell r="OV29">
            <v>7.5785517090659544</v>
          </cell>
          <cell r="OW29">
            <v>7.1574427154193643</v>
          </cell>
          <cell r="OX29">
            <v>7.2469265758809618</v>
          </cell>
          <cell r="OY29">
            <v>7.5050378651006779</v>
          </cell>
          <cell r="OZ29">
            <v>7.3082597395944475</v>
          </cell>
          <cell r="PA29">
            <v>7.5728400732122481</v>
          </cell>
          <cell r="PB29">
            <v>6.8649825391543962</v>
          </cell>
          <cell r="PC29">
            <v>7.1877870027390536</v>
          </cell>
          <cell r="PD29">
            <v>7.2641053880181206</v>
          </cell>
          <cell r="PE29">
            <v>7.2571289290422127</v>
          </cell>
          <cell r="PF29">
            <v>7.4527509553203926</v>
          </cell>
          <cell r="PG29">
            <v>7.6351289805698386</v>
          </cell>
          <cell r="PH29">
            <v>7.5012611432306064</v>
          </cell>
          <cell r="PI29">
            <v>6.9110977433631389</v>
          </cell>
          <cell r="PJ29">
            <v>7.4816616817816044</v>
          </cell>
          <cell r="PK29">
            <v>7.12351703790684</v>
          </cell>
          <cell r="PL29">
            <v>7.8272391049300714</v>
          </cell>
          <cell r="PM29">
            <v>7.3431208466935063</v>
          </cell>
          <cell r="PN29">
            <v>7.0350625322442015</v>
          </cell>
          <cell r="PO29">
            <v>7.7275886320348581</v>
          </cell>
          <cell r="PP29">
            <v>7.4919869022265511</v>
          </cell>
          <cell r="PQ29">
            <v>7.5556784078871253</v>
          </cell>
          <cell r="PR29">
            <v>7.3219172845962577</v>
          </cell>
          <cell r="PS29">
            <v>6.9005788840790885</v>
          </cell>
          <cell r="PT29">
            <v>7.4370351921897973</v>
          </cell>
          <cell r="PU29">
            <v>7.1640231594880008</v>
          </cell>
          <cell r="PV29">
            <v>7.447144930722982</v>
          </cell>
          <cell r="PW29">
            <v>7.3715781655740411</v>
          </cell>
          <cell r="PX29">
            <v>7.2007191939056074</v>
          </cell>
          <cell r="PY29">
            <v>7.2523552347283973</v>
          </cell>
          <cell r="PZ29">
            <v>7.2962722613203068</v>
          </cell>
          <cell r="QA29">
            <v>7.0352943964604542</v>
          </cell>
          <cell r="QB29">
            <v>8.0356881206761201</v>
          </cell>
          <cell r="QC29">
            <v>7.097603617875615</v>
          </cell>
          <cell r="QD29">
            <v>6.8634350666720136</v>
          </cell>
          <cell r="QE29">
            <v>7.5772882511357942</v>
          </cell>
          <cell r="QF29">
            <v>8.1059500225919106</v>
          </cell>
          <cell r="QG29">
            <v>7.2504975906142857</v>
          </cell>
          <cell r="QH29">
            <v>7.1243127810437326</v>
          </cell>
          <cell r="QI29">
            <v>6.2720188027646238</v>
          </cell>
          <cell r="QJ29">
            <v>7.2407917304945277</v>
          </cell>
          <cell r="QK29">
            <v>7.7049108263563086</v>
          </cell>
          <cell r="QL29">
            <v>6.7898149561582617</v>
          </cell>
          <cell r="QM29">
            <v>7.3767549191860597</v>
          </cell>
          <cell r="QN29">
            <v>7.4203790301736392</v>
          </cell>
          <cell r="QO29">
            <v>7.0197636441552644</v>
          </cell>
          <cell r="QP29">
            <v>7.8400561011922019</v>
          </cell>
          <cell r="QQ29">
            <v>7.17545964625437</v>
          </cell>
          <cell r="QR29">
            <v>7.0426302831969325</v>
          </cell>
          <cell r="QS29">
            <v>7.4507315632532558</v>
          </cell>
          <cell r="QT29">
            <v>7.200659562317254</v>
          </cell>
          <cell r="QU29">
            <v>6.8827024042012663</v>
          </cell>
          <cell r="QV29">
            <v>7.612923531337497</v>
          </cell>
          <cell r="QW29">
            <v>7.2362556888112195</v>
          </cell>
          <cell r="QX29">
            <v>7.1926920831349008</v>
          </cell>
          <cell r="QY29">
            <v>7.6846100930596553</v>
          </cell>
          <cell r="QZ29">
            <v>7.228318025423043</v>
          </cell>
          <cell r="RA29">
            <v>7.2330331803021384</v>
          </cell>
          <cell r="RB29">
            <v>6.7854002527435622</v>
          </cell>
          <cell r="RC29">
            <v>7.280519364966195</v>
          </cell>
          <cell r="RD29">
            <v>7.2934171532933139</v>
          </cell>
          <cell r="RE29">
            <v>6.7197377920294681</v>
          </cell>
          <cell r="RF29">
            <v>7.8534427647892242</v>
          </cell>
          <cell r="RG29">
            <v>7.3840266965042893</v>
          </cell>
          <cell r="RH29">
            <v>6.7776662760079116</v>
          </cell>
          <cell r="RI29">
            <v>6.9088486713870134</v>
          </cell>
          <cell r="RJ29">
            <v>7.3982491033650088</v>
          </cell>
          <cell r="RK29">
            <v>7.2893637889080436</v>
          </cell>
          <cell r="RL29">
            <v>7.8769389484887071</v>
          </cell>
          <cell r="RM29">
            <v>7.2594572913720823</v>
          </cell>
          <cell r="RN29">
            <v>7.712348501811368</v>
          </cell>
          <cell r="RO29">
            <v>7.3399038535602701</v>
          </cell>
          <cell r="RP29">
            <v>6.8504684726660248</v>
          </cell>
          <cell r="RQ29">
            <v>7.3975010873418707</v>
          </cell>
          <cell r="RR29">
            <v>7.1905837897620506</v>
          </cell>
          <cell r="RS29">
            <v>7.5253489192491623</v>
          </cell>
          <cell r="RT29">
            <v>6.8704768364351647</v>
          </cell>
          <cell r="RU29">
            <v>7.0878281875694453</v>
          </cell>
          <cell r="RV29">
            <v>6.8544868335273623</v>
          </cell>
          <cell r="RW29">
            <v>7.6361268267364899</v>
          </cell>
          <cell r="RX29">
            <v>6.7559619068623213</v>
          </cell>
          <cell r="RY29">
            <v>7.0866336991411991</v>
          </cell>
          <cell r="RZ29">
            <v>7.1523771976548511</v>
          </cell>
          <cell r="SA29">
            <v>7.1735073124202904</v>
          </cell>
          <cell r="SB29">
            <v>7.1405102931417765</v>
          </cell>
          <cell r="SC29">
            <v>7.348345818888415</v>
          </cell>
          <cell r="SD29">
            <v>6.9943884374343082</v>
          </cell>
          <cell r="SE29">
            <v>7.051617943087729</v>
          </cell>
          <cell r="SF29">
            <v>7.7583747228028752</v>
          </cell>
          <cell r="SG29">
            <v>7.9647458343509072</v>
          </cell>
          <cell r="SH29">
            <v>6.8460580286504937</v>
          </cell>
          <cell r="SI29">
            <v>7.0747386170643978</v>
          </cell>
          <cell r="SJ29">
            <v>7.8224099565155472</v>
          </cell>
          <cell r="SK29">
            <v>7.427519421409837</v>
          </cell>
          <cell r="ALR29">
            <v>-0.55036482747016657</v>
          </cell>
          <cell r="ALS29">
            <v>-0.53621084362095339</v>
          </cell>
          <cell r="ALT29">
            <v>-0.54652295231357162</v>
          </cell>
          <cell r="ALU29">
            <v>-0.47162885598464965</v>
          </cell>
          <cell r="ALV29">
            <v>-0.45910962176952091</v>
          </cell>
          <cell r="ALW29">
            <v>-0.5482905129292831</v>
          </cell>
          <cell r="ALX29">
            <v>-0.48379841894225162</v>
          </cell>
          <cell r="ALY29">
            <v>-0.43837692844113213</v>
          </cell>
          <cell r="ALZ29">
            <v>-0.49907038466325054</v>
          </cell>
          <cell r="AMA29">
            <v>-0.50602536965021472</v>
          </cell>
          <cell r="AMB29">
            <v>-0.51936973783142082</v>
          </cell>
          <cell r="AMC29">
            <v>-0.66857160289354434</v>
          </cell>
          <cell r="AMD29">
            <v>-0.67904500327846806</v>
          </cell>
          <cell r="AME29">
            <v>-0.59791536095014819</v>
          </cell>
          <cell r="AMF29">
            <v>-0.57501853643661049</v>
          </cell>
          <cell r="AMG29">
            <v>-0.53578901618521979</v>
          </cell>
          <cell r="AMH29">
            <v>-0.52331538120983667</v>
          </cell>
          <cell r="AMI29">
            <v>-0.58579505606773541</v>
          </cell>
          <cell r="AMJ29">
            <v>-0.4761950705142115</v>
          </cell>
          <cell r="AMK29">
            <v>-0.52615410161233223</v>
          </cell>
          <cell r="AML29">
            <v>-0.55950254856922388</v>
          </cell>
          <cell r="AMM29">
            <v>-0.55564393062642625</v>
          </cell>
          <cell r="AMN29">
            <v>-0.64192085698065937</v>
          </cell>
          <cell r="AMO29">
            <v>-0.56591949954873677</v>
          </cell>
          <cell r="AMP29">
            <v>-0.50792385474458901</v>
          </cell>
          <cell r="AMQ29">
            <v>-0.55341915309655199</v>
          </cell>
          <cell r="AMR29">
            <v>-0.62730554461660226</v>
          </cell>
          <cell r="AMS29">
            <v>-0.48514083836972982</v>
          </cell>
          <cell r="AMT29">
            <v>-0.44851729985902861</v>
          </cell>
          <cell r="AMU29">
            <v>-0.61320056028125669</v>
          </cell>
          <cell r="AMV29">
            <v>-0.4958094227512353</v>
          </cell>
          <cell r="AMW29">
            <v>-0.73591671434097594</v>
          </cell>
          <cell r="AMX29">
            <v>-0.59896915283542562</v>
          </cell>
          <cell r="AMY29">
            <v>-0.51942750624187162</v>
          </cell>
          <cell r="AMZ29">
            <v>-0.60011839419839919</v>
          </cell>
          <cell r="ANA29">
            <v>-0.61709258642048748</v>
          </cell>
          <cell r="ANB29">
            <v>-0.46569596082235926</v>
          </cell>
          <cell r="ANC29">
            <v>-0.55752456300530362</v>
          </cell>
          <cell r="AND29">
            <v>-0.58743192383193776</v>
          </cell>
          <cell r="ANE29">
            <v>-0.57160268812339654</v>
          </cell>
          <cell r="ANF29">
            <v>-0.60832428923678838</v>
          </cell>
          <cell r="ANG29">
            <v>-0.59327436610639128</v>
          </cell>
          <cell r="ANH29">
            <v>-0.46860345239599654</v>
          </cell>
          <cell r="ANI29">
            <v>-0.48062553410446796</v>
          </cell>
          <cell r="ANJ29">
            <v>-0.55518953671588689</v>
          </cell>
          <cell r="ANK29">
            <v>-0.49877795574218242</v>
          </cell>
          <cell r="ANL29">
            <v>-0.60243096878481639</v>
          </cell>
          <cell r="ANM29">
            <v>-0.50257219538803388</v>
          </cell>
          <cell r="ANN29">
            <v>-0.43916982226012091</v>
          </cell>
          <cell r="ANO29">
            <v>-0.46928489305796128</v>
          </cell>
          <cell r="ANP29">
            <v>-0.56348014126439383</v>
          </cell>
          <cell r="ANQ29">
            <v>-0.5055163895410193</v>
          </cell>
          <cell r="ANR29">
            <v>-0.70717769455374624</v>
          </cell>
          <cell r="ANS29">
            <v>-0.51968016544189655</v>
          </cell>
          <cell r="ANT29">
            <v>-0.59463712409702585</v>
          </cell>
          <cell r="ANU29">
            <v>-0.43849140608047044</v>
          </cell>
          <cell r="ANV29">
            <v>-0.59373575387982147</v>
          </cell>
          <cell r="ANW29">
            <v>-0.53558536620771557</v>
          </cell>
          <cell r="ANX29">
            <v>-0.51241409897720536</v>
          </cell>
          <cell r="ANY29">
            <v>-0.50648980401285082</v>
          </cell>
          <cell r="ANZ29">
            <v>-0.63900044658982269</v>
          </cell>
          <cell r="AOA29">
            <v>-0.4110852515059199</v>
          </cell>
          <cell r="AOB29">
            <v>-0.51229505911523976</v>
          </cell>
          <cell r="AOC29">
            <v>-0.60975922537431715</v>
          </cell>
          <cell r="AOD29">
            <v>-0.64946241379452796</v>
          </cell>
          <cell r="AOE29">
            <v>-0.49274249524338654</v>
          </cell>
          <cell r="AOF29">
            <v>-0.59137111613986892</v>
          </cell>
          <cell r="AOG29">
            <v>-0.62772852962820258</v>
          </cell>
          <cell r="AOH29">
            <v>-0.47456729951630294</v>
          </cell>
          <cell r="AOI29">
            <v>-0.50118386144558602</v>
          </cell>
          <cell r="AOJ29">
            <v>-0.45184312563988721</v>
          </cell>
          <cell r="AOK29">
            <v>-0.61785052801341667</v>
          </cell>
          <cell r="AOL29">
            <v>-0.61395142307933581</v>
          </cell>
          <cell r="AOM29">
            <v>-0.71691526399932659</v>
          </cell>
          <cell r="AON29">
            <v>-0.65732386893141237</v>
          </cell>
          <cell r="AOO29">
            <v>-0.53387284899500564</v>
          </cell>
          <cell r="AOP29">
            <v>-0.5250207862507914</v>
          </cell>
          <cell r="AOQ29">
            <v>-0.5580979903148412</v>
          </cell>
          <cell r="AOR29">
            <v>-0.59432404146105677</v>
          </cell>
          <cell r="AOS29">
            <v>-0.49639813949159628</v>
          </cell>
          <cell r="AOT29">
            <v>-0.59114540854037989</v>
          </cell>
          <cell r="AOU29">
            <v>-0.56165199476578787</v>
          </cell>
          <cell r="AOV29">
            <v>-0.55795544075844372</v>
          </cell>
          <cell r="AOW29">
            <v>-0.6532801769322516</v>
          </cell>
          <cell r="AOX29">
            <v>-0.51448140742325377</v>
          </cell>
          <cell r="AOY29">
            <v>-0.55161777975644732</v>
          </cell>
          <cell r="AOZ29">
            <v>-0.55354241429691853</v>
          </cell>
          <cell r="APA29">
            <v>-0.5060942629384283</v>
          </cell>
          <cell r="APB29">
            <v>-0.50372740891839107</v>
          </cell>
          <cell r="APC29">
            <v>-0.65967004069579249</v>
          </cell>
          <cell r="APD29">
            <v>-0.60082538848900913</v>
          </cell>
          <cell r="APE29">
            <v>-0.53468126048323761</v>
          </cell>
          <cell r="APF29">
            <v>-0.47004390006021746</v>
          </cell>
          <cell r="APG29">
            <v>-0.65400618856323023</v>
          </cell>
          <cell r="APH29">
            <v>-0.6389940795868938</v>
          </cell>
          <cell r="API29">
            <v>-0.60174152340630505</v>
          </cell>
          <cell r="APJ29">
            <v>-0.49627007004079904</v>
          </cell>
          <cell r="APK29">
            <v>-0.63047613992339602</v>
          </cell>
          <cell r="APL29">
            <v>-0.45642633266278587</v>
          </cell>
          <cell r="APM29">
            <v>-0.57984486533186008</v>
          </cell>
          <cell r="APN29">
            <v>-0.51941678312642214</v>
          </cell>
          <cell r="APO29">
            <v>-0.56337935289205487</v>
          </cell>
          <cell r="APP29">
            <v>-0.46843260079655324</v>
          </cell>
          <cell r="APQ29">
            <v>-0.57099352149060278</v>
          </cell>
          <cell r="APR29">
            <v>-0.45261578210342895</v>
          </cell>
          <cell r="APS29">
            <v>-0.48480902312935847</v>
          </cell>
          <cell r="APT29">
            <v>-0.41757208598858753</v>
          </cell>
          <cell r="APU29">
            <v>-0.53335961048283842</v>
          </cell>
          <cell r="APV29">
            <v>-0.62585792451443134</v>
          </cell>
          <cell r="APW29">
            <v>-0.53022761005351782</v>
          </cell>
          <cell r="APX29">
            <v>-0.62922418540138303</v>
          </cell>
          <cell r="APY29">
            <v>-0.52034429319300823</v>
          </cell>
          <cell r="APZ29">
            <v>-0.56925722740112228</v>
          </cell>
          <cell r="AQA29">
            <v>-0.5420559423791077</v>
          </cell>
          <cell r="AQB29">
            <v>-0.61323676671403893</v>
          </cell>
          <cell r="AQC29">
            <v>-0.51567127898234899</v>
          </cell>
          <cell r="AQD29">
            <v>-0.59309584715776797</v>
          </cell>
          <cell r="AQE29">
            <v>-0.63028560025872904</v>
          </cell>
          <cell r="AQF29">
            <v>-0.4739912638771635</v>
          </cell>
          <cell r="AQG29">
            <v>-0.49794483880102713</v>
          </cell>
          <cell r="AQH29">
            <v>-0.3845053492859391</v>
          </cell>
          <cell r="AQI29">
            <v>-0.55591388494057126</v>
          </cell>
          <cell r="AQJ29">
            <v>-0.41327053431432498</v>
          </cell>
          <cell r="AQK29">
            <v>-0.49969090739703231</v>
          </cell>
          <cell r="AQL29">
            <v>-0.6877016058783334</v>
          </cell>
          <cell r="AQM29">
            <v>-0.59493643817289976</v>
          </cell>
          <cell r="AQN29">
            <v>-0.52566276451647398</v>
          </cell>
          <cell r="AQO29">
            <v>-0.5468382741397243</v>
          </cell>
          <cell r="AQP29">
            <v>-0.5624188463144536</v>
          </cell>
          <cell r="AQQ29">
            <v>-0.4522102261243921</v>
          </cell>
          <cell r="AQR29">
            <v>-0.59136628817927084</v>
          </cell>
          <cell r="AQS29">
            <v>-0.54216506639591233</v>
          </cell>
          <cell r="AQT29">
            <v>-0.47407869255219798</v>
          </cell>
          <cell r="AQU29">
            <v>-0.55394879847601974</v>
          </cell>
          <cell r="AQV29">
            <v>-0.5034271103930521</v>
          </cell>
          <cell r="AQW29">
            <v>-0.42459197106540875</v>
          </cell>
          <cell r="AQX29">
            <v>-0.59820069768628714</v>
          </cell>
          <cell r="AQY29">
            <v>-0.60297084899033648</v>
          </cell>
          <cell r="AQZ29">
            <v>-0.54108159806374712</v>
          </cell>
          <cell r="ARA29">
            <v>-0.48980382345870488</v>
          </cell>
          <cell r="ARB29">
            <v>-0.5338126191057716</v>
          </cell>
          <cell r="ARC29">
            <v>-0.43398456641628752</v>
          </cell>
          <cell r="ARD29">
            <v>-0.58293082089801973</v>
          </cell>
          <cell r="ARE29">
            <v>-0.62327378350836204</v>
          </cell>
          <cell r="ARF29">
            <v>-0.5360148808759263</v>
          </cell>
          <cell r="ARG29">
            <v>-0.53401483451286735</v>
          </cell>
          <cell r="ARH29">
            <v>-0.64997037628114829</v>
          </cell>
          <cell r="ARI29">
            <v>-0.55373019596157158</v>
          </cell>
          <cell r="ARJ29">
            <v>-0.65575400623620728</v>
          </cell>
          <cell r="ARK29">
            <v>-0.59821798444140617</v>
          </cell>
          <cell r="ARL29">
            <v>-0.6125880069347418</v>
          </cell>
          <cell r="ARM29">
            <v>-0.52494346375014023</v>
          </cell>
          <cell r="ARN29">
            <v>-0.50897788924027831</v>
          </cell>
          <cell r="ARO29">
            <v>-0.54919874125112556</v>
          </cell>
          <cell r="ARP29">
            <v>-0.47705227157453506</v>
          </cell>
          <cell r="ARQ29">
            <v>-0.52113864262163534</v>
          </cell>
          <cell r="ARR29">
            <v>-0.47997195680152871</v>
          </cell>
          <cell r="ARS29">
            <v>-0.62008259518073405</v>
          </cell>
          <cell r="ART29">
            <v>-0.33841431173427339</v>
          </cell>
          <cell r="ARU29">
            <v>-0.54324342557429006</v>
          </cell>
          <cell r="ARV29">
            <v>-0.53438883849565011</v>
          </cell>
          <cell r="ARW29">
            <v>-0.66557114834207443</v>
          </cell>
          <cell r="ARX29">
            <v>-0.46261768016189442</v>
          </cell>
          <cell r="ARY29">
            <v>-0.51837649956531073</v>
          </cell>
          <cell r="ARZ29">
            <v>-0.58175104945783718</v>
          </cell>
          <cell r="ASA29">
            <v>-0.47909242701843296</v>
          </cell>
          <cell r="ASB29">
            <v>-0.57690827281940205</v>
          </cell>
          <cell r="ASC29">
            <v>-0.52331347099377745</v>
          </cell>
          <cell r="ASD29">
            <v>-0.61281706261069413</v>
          </cell>
          <cell r="ASE29">
            <v>-0.50640403187350891</v>
          </cell>
          <cell r="ASF29">
            <v>-0.51816991034549953</v>
          </cell>
          <cell r="ASG29">
            <v>-0.49353741189093231</v>
          </cell>
          <cell r="ASH29">
            <v>-0.56604019336043243</v>
          </cell>
          <cell r="ASI29">
            <v>-0.65754506870309637</v>
          </cell>
          <cell r="ASJ29">
            <v>-0.53421195796662413</v>
          </cell>
          <cell r="ASK29">
            <v>-0.42448067858646632</v>
          </cell>
          <cell r="ASL29">
            <v>-0.50099867936273057</v>
          </cell>
          <cell r="ASM29">
            <v>-0.42878120207778814</v>
          </cell>
          <cell r="ASN29">
            <v>-0.46742211408708206</v>
          </cell>
          <cell r="ASO29">
            <v>-0.63118639046333225</v>
          </cell>
          <cell r="ASP29">
            <v>-0.54729138308450997</v>
          </cell>
          <cell r="ASQ29">
            <v>-0.65320517873941519</v>
          </cell>
          <cell r="ASR29">
            <v>-0.57667968648321577</v>
          </cell>
          <cell r="ASS29">
            <v>-0.47708453014510971</v>
          </cell>
          <cell r="AST29">
            <v>-0.59032771596891054</v>
          </cell>
          <cell r="ASU29">
            <v>-0.54036643713704091</v>
          </cell>
          <cell r="ASV29">
            <v>-0.6600675660319395</v>
          </cell>
          <cell r="ASW29">
            <v>-0.46058493565289471</v>
          </cell>
          <cell r="ASX29">
            <v>-0.6330193039767652</v>
          </cell>
          <cell r="ASY29">
            <v>-0.62276695543166061</v>
          </cell>
          <cell r="ASZ29">
            <v>-0.45117304189092117</v>
          </cell>
          <cell r="ATA29">
            <v>-0.47515709416918511</v>
          </cell>
          <cell r="ATB29">
            <v>-0.4389264243056783</v>
          </cell>
          <cell r="ATC29">
            <v>-0.5660084959725562</v>
          </cell>
          <cell r="ATD29">
            <v>-0.54716598248889037</v>
          </cell>
          <cell r="ATE29">
            <v>-0.62059213283509806</v>
          </cell>
          <cell r="ATF29">
            <v>-0.47980745301765226</v>
          </cell>
          <cell r="ATG29">
            <v>-0.42565220226013295</v>
          </cell>
          <cell r="ATH29">
            <v>-0.51296671438288222</v>
          </cell>
          <cell r="ATI29">
            <v>-0.54036975582058189</v>
          </cell>
          <cell r="ATJ29">
            <v>-0.58835073376120373</v>
          </cell>
          <cell r="ATK29">
            <v>-0.67283708214784799</v>
          </cell>
          <cell r="ATL29">
            <v>-0.53509671711976114</v>
          </cell>
          <cell r="ATM29">
            <v>-0.49677536745453038</v>
          </cell>
          <cell r="ATN29">
            <v>-0.65391769763268159</v>
          </cell>
          <cell r="ATO29">
            <v>-0.47838163712757092</v>
          </cell>
          <cell r="ATP29">
            <v>-0.61477574296015958</v>
          </cell>
          <cell r="ATQ29">
            <v>-0.4863884804168182</v>
          </cell>
          <cell r="ATR29">
            <v>-0.480721113447244</v>
          </cell>
          <cell r="ATS29">
            <v>-0.47677640634554341</v>
          </cell>
          <cell r="ATT29">
            <v>-0.54103261451303575</v>
          </cell>
          <cell r="ATU29">
            <v>-0.39869742570359795</v>
          </cell>
          <cell r="ATV29">
            <v>-0.49171086484693216</v>
          </cell>
          <cell r="ATW29">
            <v>-0.51404820181886657</v>
          </cell>
          <cell r="ATX29">
            <v>-0.67256033936781034</v>
          </cell>
          <cell r="ATY29">
            <v>-0.54864357248465367</v>
          </cell>
          <cell r="ATZ29">
            <v>-0.6078555638279669</v>
          </cell>
          <cell r="AUA29">
            <v>-0.61037478780701315</v>
          </cell>
          <cell r="AUB29">
            <v>-0.42414330681477702</v>
          </cell>
          <cell r="AUC29">
            <v>-0.59597442070047491</v>
          </cell>
          <cell r="AUD29">
            <v>-0.48241709850246678</v>
          </cell>
          <cell r="AUE29">
            <v>-0.44499364648102696</v>
          </cell>
          <cell r="AUF29">
            <v>-0.59554715690193261</v>
          </cell>
          <cell r="AUG29">
            <v>-0.6071398837323515</v>
          </cell>
          <cell r="AUH29">
            <v>-0.45011554173127771</v>
          </cell>
          <cell r="AUI29">
            <v>-0.45557755051272386</v>
          </cell>
          <cell r="AUJ29">
            <v>-0.54431882935655573</v>
          </cell>
          <cell r="AUK29">
            <v>-0.55595317120696219</v>
          </cell>
          <cell r="AUL29">
            <v>-0.56767343185635444</v>
          </cell>
          <cell r="AUM29">
            <v>-0.517853666914316</v>
          </cell>
          <cell r="AUN29">
            <v>-0.62126294733848009</v>
          </cell>
          <cell r="AUO29">
            <v>-0.47337283566507565</v>
          </cell>
          <cell r="AUP29">
            <v>-0.58432954868947984</v>
          </cell>
          <cell r="AUQ29">
            <v>-0.59011398747999955</v>
          </cell>
          <cell r="AUR29">
            <v>-0.46779754997554013</v>
          </cell>
          <cell r="AUS29">
            <v>-0.46626872992875129</v>
          </cell>
          <cell r="AUT29">
            <v>-0.60625103142168157</v>
          </cell>
          <cell r="AUU29">
            <v>-0.49379848199280163</v>
          </cell>
          <cell r="AUV29">
            <v>-0.55307929687526292</v>
          </cell>
          <cell r="AUW29">
            <v>-0.4510830159239928</v>
          </cell>
          <cell r="AUX29">
            <v>-0.66669922888312549</v>
          </cell>
          <cell r="AUY29">
            <v>-0.44645199479437514</v>
          </cell>
          <cell r="AUZ29">
            <v>-0.65100634491663323</v>
          </cell>
          <cell r="AVA29">
            <v>-0.48801094620131713</v>
          </cell>
          <cell r="AVB29">
            <v>-0.64240139830075538</v>
          </cell>
          <cell r="AVC29">
            <v>-0.61028333671995727</v>
          </cell>
          <cell r="AVD29">
            <v>-0.44592960416894145</v>
          </cell>
          <cell r="AVE29">
            <v>-0.58550880495594804</v>
          </cell>
          <cell r="AVF29">
            <v>-0.49781406456960159</v>
          </cell>
          <cell r="AVG29">
            <v>-0.59241026183557122</v>
          </cell>
          <cell r="AVH29">
            <v>-0.52569270180890948</v>
          </cell>
          <cell r="AVI29">
            <v>-0.7311032167062308</v>
          </cell>
          <cell r="AVJ29">
            <v>-0.54466356494391288</v>
          </cell>
          <cell r="AVK29">
            <v>-0.54155605259414075</v>
          </cell>
          <cell r="AVL29">
            <v>-0.42540945154667609</v>
          </cell>
          <cell r="AVM29">
            <v>-0.47219264180554005</v>
          </cell>
          <cell r="AVN29">
            <v>-0.57993604945054167</v>
          </cell>
          <cell r="AVO29">
            <v>-0.61074491579551471</v>
          </cell>
          <cell r="AVP29">
            <v>-0.5768243897815043</v>
          </cell>
          <cell r="AVQ29">
            <v>-0.67626789512221863</v>
          </cell>
          <cell r="AVR29">
            <v>-0.51208577617108086</v>
          </cell>
          <cell r="AVS29">
            <v>-0.60269736854262201</v>
          </cell>
          <cell r="AVT29">
            <v>-0.6193140808585722</v>
          </cell>
          <cell r="AVU29">
            <v>-0.57561675217107555</v>
          </cell>
          <cell r="AVV29">
            <v>-0.56670706519893366</v>
          </cell>
          <cell r="AVW29">
            <v>-0.43888556962051972</v>
          </cell>
          <cell r="AVX29">
            <v>-0.60341112877677405</v>
          </cell>
          <cell r="AVY29">
            <v>-0.50964509765925026</v>
          </cell>
          <cell r="AVZ29">
            <v>-0.53058873755739899</v>
          </cell>
          <cell r="AWA29">
            <v>-0.5214585127971898</v>
          </cell>
          <cell r="AWB29">
            <v>-0.59899464399970592</v>
          </cell>
          <cell r="AWC29">
            <v>-0.44082631117776849</v>
          </cell>
          <cell r="AWD29">
            <v>-0.5265364089678195</v>
          </cell>
          <cell r="AWE29">
            <v>-0.51631269216118614</v>
          </cell>
          <cell r="AWF29">
            <v>-0.63278109709943697</v>
          </cell>
          <cell r="AWG29">
            <v>-0.53652135774877063</v>
          </cell>
          <cell r="AWH29">
            <v>-0.58334193123866318</v>
          </cell>
          <cell r="AWI29">
            <v>-0.52587965850067808</v>
          </cell>
          <cell r="AWJ29">
            <v>-0.51072136405645085</v>
          </cell>
          <cell r="AWK29">
            <v>-0.59388516045665063</v>
          </cell>
          <cell r="AWL29">
            <v>-0.61730654514688443</v>
          </cell>
          <cell r="AWM29">
            <v>-0.49764121490858432</v>
          </cell>
          <cell r="AWN29">
            <v>-0.64280452800845389</v>
          </cell>
          <cell r="AWO29">
            <v>-0.46969777406176411</v>
          </cell>
          <cell r="AWP29">
            <v>-0.47970497122297551</v>
          </cell>
          <cell r="AWQ29">
            <v>-0.47808667490253021</v>
          </cell>
          <cell r="AWR29">
            <v>-0.49901334442062834</v>
          </cell>
          <cell r="AWS29">
            <v>-0.69932638111459278</v>
          </cell>
          <cell r="AWT29">
            <v>-0.5597986610166118</v>
          </cell>
          <cell r="AWU29">
            <v>-0.51024546980222796</v>
          </cell>
          <cell r="AWV29">
            <v>-0.40983646507138427</v>
          </cell>
          <cell r="AWW29">
            <v>-0.59936368884613012</v>
          </cell>
          <cell r="AWX29">
            <v>-0.52354515618273156</v>
          </cell>
          <cell r="AWY29">
            <v>-0.64643232638734038</v>
          </cell>
          <cell r="AWZ29">
            <v>-0.53988939162730121</v>
          </cell>
          <cell r="AXA29">
            <v>-0.47231000320849204</v>
          </cell>
          <cell r="AXB29">
            <v>-0.55711739062986998</v>
          </cell>
          <cell r="AXC29">
            <v>-0.54124604177721558</v>
          </cell>
          <cell r="AXD29">
            <v>-0.60433205178296767</v>
          </cell>
          <cell r="AXE29">
            <v>-0.5205228425702485</v>
          </cell>
          <cell r="AXF29">
            <v>-0.47123898171630024</v>
          </cell>
          <cell r="AXG29">
            <v>-0.57680517504406836</v>
          </cell>
          <cell r="AXH29">
            <v>-0.63046227504867514</v>
          </cell>
          <cell r="AXI29">
            <v>-0.540668475402725</v>
          </cell>
          <cell r="AXJ29">
            <v>-0.51642621697732527</v>
          </cell>
          <cell r="AXK29">
            <v>-0.56996016867669907</v>
          </cell>
          <cell r="AXL29">
            <v>-0.38955608717833873</v>
          </cell>
          <cell r="AXM29">
            <v>-0.61502818629195788</v>
          </cell>
          <cell r="AXN29">
            <v>-0.57499201182943194</v>
          </cell>
          <cell r="AXO29">
            <v>-0.59632052116454426</v>
          </cell>
          <cell r="AXP29">
            <v>-0.58613424880231091</v>
          </cell>
          <cell r="AXQ29">
            <v>-0.62793437067761604</v>
          </cell>
          <cell r="AXR29">
            <v>-0.5598162052095087</v>
          </cell>
          <cell r="AXS29">
            <v>-0.51582621798989392</v>
          </cell>
          <cell r="AXT29">
            <v>-0.62050380066824562</v>
          </cell>
          <cell r="AXU29">
            <v>-0.48123916550266643</v>
          </cell>
          <cell r="AXV29">
            <v>-0.60888253895860622</v>
          </cell>
          <cell r="AXW29">
            <v>-0.63566147002728068</v>
          </cell>
          <cell r="AXX29">
            <v>-0.50673667780512888</v>
          </cell>
          <cell r="AXY29">
            <v>-0.44857692998807591</v>
          </cell>
          <cell r="AXZ29">
            <v>-0.55706812642008308</v>
          </cell>
          <cell r="AYA29">
            <v>-0.52961267949844082</v>
          </cell>
          <cell r="AYB29">
            <v>-0.54780890678168159</v>
          </cell>
          <cell r="AYC29">
            <v>-0.52561135301660666</v>
          </cell>
          <cell r="AYD29">
            <v>-0.61984044090118162</v>
          </cell>
          <cell r="AYE29">
            <v>-0.5817192935468537</v>
          </cell>
          <cell r="AYF29">
            <v>-0.48657200001490225</v>
          </cell>
          <cell r="AYG29">
            <v>-0.68183109449629697</v>
          </cell>
          <cell r="AYH29">
            <v>-0.40733506464886554</v>
          </cell>
          <cell r="AYI29">
            <v>-0.54499958937162929</v>
          </cell>
          <cell r="AYJ29">
            <v>-0.56642228673097417</v>
          </cell>
          <cell r="AYK29">
            <v>-0.39541875993970377</v>
          </cell>
          <cell r="AYL29">
            <v>-0.51580949035693802</v>
          </cell>
          <cell r="AYM29">
            <v>-0.47683959449180774</v>
          </cell>
          <cell r="AYN29">
            <v>-0.58329091732620453</v>
          </cell>
          <cell r="AYO29">
            <v>-0.57470209138346529</v>
          </cell>
          <cell r="AYP29">
            <v>-0.56919101853460241</v>
          </cell>
          <cell r="AYQ29">
            <v>-0.45673418613422267</v>
          </cell>
          <cell r="AYR29">
            <v>-0.56839897948079832</v>
          </cell>
          <cell r="AYS29">
            <v>-0.58685825638778999</v>
          </cell>
          <cell r="AYT29">
            <v>-0.48888690575092553</v>
          </cell>
          <cell r="AYU29">
            <v>-0.58412480239967735</v>
          </cell>
          <cell r="AYV29">
            <v>-0.54250322106086768</v>
          </cell>
          <cell r="AYW29">
            <v>-0.63364399970135732</v>
          </cell>
          <cell r="AYX29">
            <v>-0.57398954317564399</v>
          </cell>
          <cell r="AYY29">
            <v>-0.54824873918749384</v>
          </cell>
          <cell r="AYZ29">
            <v>-0.67890513420830789</v>
          </cell>
          <cell r="AZA29">
            <v>-0.58921871138673587</v>
          </cell>
          <cell r="AZB29">
            <v>-0.62040965553519789</v>
          </cell>
          <cell r="AZC29">
            <v>-0.60809081636079987</v>
          </cell>
          <cell r="AZD29">
            <v>-0.4819018125672731</v>
          </cell>
          <cell r="AZE29">
            <v>-0.5445318470256103</v>
          </cell>
          <cell r="AZF29">
            <v>-0.48970921162425768</v>
          </cell>
          <cell r="AZG29">
            <v>-0.60024789874037088</v>
          </cell>
          <cell r="AZH29">
            <v>-0.61916956807133616</v>
          </cell>
          <cell r="AZI29">
            <v>-0.55774865174400012</v>
          </cell>
          <cell r="AZJ29">
            <v>-0.54907717109710996</v>
          </cell>
          <cell r="AZK29">
            <v>-0.55880981561367427</v>
          </cell>
          <cell r="AZL29">
            <v>-0.58999125471315583</v>
          </cell>
          <cell r="AZM29">
            <v>-0.44214721470237833</v>
          </cell>
          <cell r="AZN29">
            <v>-0.50931918871931225</v>
          </cell>
          <cell r="AZO29">
            <v>-0.54364505818652753</v>
          </cell>
          <cell r="AZP29">
            <v>-0.54996418196588481</v>
          </cell>
          <cell r="AZQ29">
            <v>-0.52395018287748962</v>
          </cell>
          <cell r="AZR29">
            <v>-0.49504164861833522</v>
          </cell>
          <cell r="AZS29">
            <v>-0.4955283866923792</v>
          </cell>
          <cell r="AZT29">
            <v>-0.62046046827306933</v>
          </cell>
          <cell r="AZU29">
            <v>-0.65173469459727829</v>
          </cell>
          <cell r="AZV29">
            <v>-0.46062122569750413</v>
          </cell>
          <cell r="AZW29">
            <v>-0.45945251878931709</v>
          </cell>
          <cell r="AZX29">
            <v>-0.55558297725247174</v>
          </cell>
          <cell r="AZY29">
            <v>-0.55854384943923929</v>
          </cell>
          <cell r="AZZ29">
            <v>-0.50704278503741951</v>
          </cell>
          <cell r="BAA29">
            <v>-0.44266358409042489</v>
          </cell>
          <cell r="BAB29">
            <v>-0.55029723080633453</v>
          </cell>
          <cell r="BAC29">
            <v>-0.43747527175008599</v>
          </cell>
          <cell r="BAD29">
            <v>-0.49580933604258254</v>
          </cell>
          <cell r="BAE29">
            <v>-0.52330029686372326</v>
          </cell>
          <cell r="BAF29">
            <v>-0.47685861087346904</v>
          </cell>
          <cell r="BAG29">
            <v>-0.65903028504150396</v>
          </cell>
          <cell r="BAH29">
            <v>-0.52104958699658865</v>
          </cell>
          <cell r="BAI29">
            <v>-0.48321912320238647</v>
          </cell>
          <cell r="BAJ29">
            <v>-0.63129833114965583</v>
          </cell>
          <cell r="BAK29">
            <v>-0.45111330262447946</v>
          </cell>
          <cell r="BAL29">
            <v>-0.54593879069713658</v>
          </cell>
          <cell r="BAM29">
            <v>-0.40212176473005479</v>
          </cell>
          <cell r="BAN29">
            <v>-0.45745916632859079</v>
          </cell>
          <cell r="BAO29">
            <v>-0.47198271641289269</v>
          </cell>
          <cell r="BAP29">
            <v>-0.5670890308767822</v>
          </cell>
          <cell r="BAQ29">
            <v>-0.48050445980039064</v>
          </cell>
          <cell r="BAR29">
            <v>-0.55802311877390665</v>
          </cell>
          <cell r="BAS29">
            <v>-0.56455454912184366</v>
          </cell>
          <cell r="BAT29">
            <v>-0.58533154713836133</v>
          </cell>
          <cell r="BAU29">
            <v>-0.58691440622526447</v>
          </cell>
          <cell r="BAV29">
            <v>-0.48793126771440687</v>
          </cell>
          <cell r="BAW29">
            <v>-0.48022513691611562</v>
          </cell>
          <cell r="BAX29">
            <v>-0.60762018429186859</v>
          </cell>
          <cell r="BAY29">
            <v>-0.41141287707805652</v>
          </cell>
          <cell r="BAZ29">
            <v>-0.44602915867592563</v>
          </cell>
          <cell r="BBA29">
            <v>-0.52907720919492629</v>
          </cell>
          <cell r="BBB29">
            <v>-0.50601277150347079</v>
          </cell>
          <cell r="BBC29">
            <v>-0.53509899710616426</v>
          </cell>
          <cell r="BBD29">
            <v>-0.53009436513448516</v>
          </cell>
          <cell r="BBE29">
            <v>-0.63051464556214254</v>
          </cell>
          <cell r="BBF29">
            <v>-0.43061614562399042</v>
          </cell>
          <cell r="BBG29">
            <v>-0.50641398295128548</v>
          </cell>
          <cell r="BBH29">
            <v>-0.58028370323655287</v>
          </cell>
          <cell r="BBI29">
            <v>-0.51353585957827264</v>
          </cell>
          <cell r="BBJ29">
            <v>-0.53844283878908705</v>
          </cell>
          <cell r="BBK29">
            <v>-0.59447758227601266</v>
          </cell>
          <cell r="BBL29">
            <v>-0.54883314369888503</v>
          </cell>
          <cell r="BBM29">
            <v>-0.62739448281791044</v>
          </cell>
          <cell r="BBN29">
            <v>-0.45377539968934977</v>
          </cell>
          <cell r="BBO29">
            <v>-0.52406904798005938</v>
          </cell>
          <cell r="BBP29">
            <v>-0.50389753268078286</v>
          </cell>
          <cell r="BBQ29">
            <v>-0.52219393455800733</v>
          </cell>
          <cell r="BBR29">
            <v>-0.57961549634246468</v>
          </cell>
          <cell r="BBS29">
            <v>-0.61171770662253766</v>
          </cell>
          <cell r="BBT29">
            <v>-0.57140221931987467</v>
          </cell>
          <cell r="BBU29">
            <v>-0.47231446901761548</v>
          </cell>
          <cell r="BBV29">
            <v>-0.57883783004941447</v>
          </cell>
          <cell r="BBW29">
            <v>-0.50618031046794854</v>
          </cell>
          <cell r="BBX29">
            <v>-0.64530310961551995</v>
          </cell>
          <cell r="BBY29">
            <v>-0.53796504660087363</v>
          </cell>
          <cell r="BBZ29">
            <v>-0.49387665895626831</v>
          </cell>
          <cell r="BCA29">
            <v>-0.65569272353424879</v>
          </cell>
          <cell r="BCB29">
            <v>-0.57472003570393482</v>
          </cell>
          <cell r="BCC29">
            <v>-0.6133210859645134</v>
          </cell>
          <cell r="BCD29">
            <v>-0.54449782517174139</v>
          </cell>
          <cell r="BCE29">
            <v>-0.48293573750548624</v>
          </cell>
          <cell r="BCF29">
            <v>-0.57271613522576192</v>
          </cell>
          <cell r="BCG29">
            <v>-0.52816888583942345</v>
          </cell>
          <cell r="BCH29">
            <v>-0.55280081590938446</v>
          </cell>
          <cell r="BCI29">
            <v>-0.55827880813362829</v>
          </cell>
          <cell r="BCJ29">
            <v>-0.5374675728547843</v>
          </cell>
          <cell r="BCK29">
            <v>-0.53854805314696108</v>
          </cell>
          <cell r="BCL29">
            <v>-0.52093093195036466</v>
          </cell>
          <cell r="BCM29">
            <v>-0.49905834728016341</v>
          </cell>
          <cell r="BCN29">
            <v>-0.62323134085128429</v>
          </cell>
          <cell r="BCO29">
            <v>-0.50987941429566508</v>
          </cell>
          <cell r="BCP29">
            <v>-0.47277414788094529</v>
          </cell>
          <cell r="BCQ29">
            <v>-0.60740394243138196</v>
          </cell>
          <cell r="BCR29">
            <v>-0.66146328587551462</v>
          </cell>
          <cell r="BCS29">
            <v>-0.55896489937533311</v>
          </cell>
          <cell r="BCT29">
            <v>-0.52175287111217628</v>
          </cell>
          <cell r="BCU29">
            <v>-0.35221754320898618</v>
          </cell>
          <cell r="BCV29">
            <v>-0.52531025806102882</v>
          </cell>
          <cell r="BCW29">
            <v>-0.60383370658521596</v>
          </cell>
          <cell r="BCX29">
            <v>-0.44599793762214207</v>
          </cell>
          <cell r="BCY29">
            <v>-0.57211806050186476</v>
          </cell>
          <cell r="BCZ29">
            <v>-0.59260059737594295</v>
          </cell>
          <cell r="BDA29">
            <v>-0.48972204257783747</v>
          </cell>
          <cell r="BDB29">
            <v>-0.61218120248760699</v>
          </cell>
          <cell r="BDC29">
            <v>-0.50896289419366891</v>
          </cell>
          <cell r="BDD29">
            <v>-0.4927920402943472</v>
          </cell>
          <cell r="BDE29">
            <v>-0.55681594236880139</v>
          </cell>
          <cell r="BDF29">
            <v>-0.52367779807800741</v>
          </cell>
          <cell r="BDG29">
            <v>-0.47646125487543306</v>
          </cell>
          <cell r="BDH29">
            <v>-0.58577818600857945</v>
          </cell>
          <cell r="BDI29">
            <v>-0.54593212807492475</v>
          </cell>
          <cell r="BDJ29">
            <v>-0.54309139591281375</v>
          </cell>
          <cell r="BDK29">
            <v>-0.60039712875736095</v>
          </cell>
          <cell r="BDL29">
            <v>-0.54470162135064304</v>
          </cell>
          <cell r="BDM29">
            <v>-0.53836584730906678</v>
          </cell>
          <cell r="BDN29">
            <v>-0.42751313528040547</v>
          </cell>
          <cell r="BDO29">
            <v>-0.51359760578027935</v>
          </cell>
          <cell r="BDP29">
            <v>-0.54928050311469112</v>
          </cell>
          <cell r="BDQ29">
            <v>-0.42654707601279662</v>
          </cell>
          <cell r="BDR29">
            <v>-0.65610767241443901</v>
          </cell>
          <cell r="BDS29">
            <v>-0.56634468658402304</v>
          </cell>
          <cell r="BDT29">
            <v>-0.44465076985159629</v>
          </cell>
          <cell r="BDU29">
            <v>-0.47950984688768389</v>
          </cell>
          <cell r="BDV29">
            <v>-0.57537690021614207</v>
          </cell>
          <cell r="BDW29">
            <v>-0.56881128699735473</v>
          </cell>
          <cell r="BDX29">
            <v>-0.64122541797265709</v>
          </cell>
          <cell r="BDY29">
            <v>-0.54256873304752662</v>
          </cell>
          <cell r="BDZ29">
            <v>-0.59098173897835971</v>
          </cell>
          <cell r="BEA29">
            <v>-0.56291613506560578</v>
          </cell>
          <cell r="BEB29">
            <v>-0.48382821143758042</v>
          </cell>
          <cell r="BEC29">
            <v>-0.56269763939194573</v>
          </cell>
          <cell r="BED29">
            <v>-0.50728481794162006</v>
          </cell>
          <cell r="BEE29">
            <v>-0.5901619157319834</v>
          </cell>
          <cell r="BEF29">
            <v>-0.47790419408426854</v>
          </cell>
          <cell r="BEG29">
            <v>-0.52587636072085908</v>
          </cell>
          <cell r="BEH29">
            <v>-0.46457249648168841</v>
          </cell>
          <cell r="BEI29">
            <v>-0.5972385970721612</v>
          </cell>
          <cell r="BEJ29">
            <v>-0.43094643935825788</v>
          </cell>
          <cell r="BEK29">
            <v>-0.50759548194750626</v>
          </cell>
          <cell r="BEL29">
            <v>-0.48901354879741682</v>
          </cell>
          <cell r="BEM29">
            <v>-0.53565258098803858</v>
          </cell>
          <cell r="BEN29">
            <v>-0.49694072828176017</v>
          </cell>
          <cell r="BEO29">
            <v>-0.55715246139323304</v>
          </cell>
          <cell r="BEP29">
            <v>-0.47007188530491578</v>
          </cell>
          <cell r="BEQ29">
            <v>-0.51965411967741004</v>
          </cell>
          <cell r="BER29">
            <v>-0.62053857170622762</v>
          </cell>
          <cell r="BES29">
            <v>-0.66576555766846846</v>
          </cell>
          <cell r="BET29">
            <v>-0.45716216289954897</v>
          </cell>
          <cell r="BEU29">
            <v>-0.4945730884405784</v>
          </cell>
          <cell r="BEV29">
            <v>-0.64657238010547435</v>
          </cell>
          <cell r="BEW29">
            <v>-0.56894410539794293</v>
          </cell>
          <cell r="BEX29">
            <v>54764.878535396681</v>
          </cell>
          <cell r="BEY29">
            <v>35569.069514462477</v>
          </cell>
          <cell r="BEZ29">
            <v>54761.925484957042</v>
          </cell>
          <cell r="BFA29">
            <v>54777.372595297529</v>
          </cell>
          <cell r="BFB29">
            <v>54761.925484957042</v>
          </cell>
          <cell r="BFC29">
            <v>29780.022344056059</v>
          </cell>
          <cell r="BFD29">
            <v>54759.712656975484</v>
          </cell>
          <cell r="BFE29">
            <v>54777.372595297529</v>
          </cell>
          <cell r="BFF29">
            <v>54764.878535396681</v>
          </cell>
          <cell r="BFG29">
            <v>37019.586067587086</v>
          </cell>
          <cell r="BFH29">
            <v>54768.624885598358</v>
          </cell>
          <cell r="BFI29">
            <v>56187.733605307694</v>
          </cell>
          <cell r="BFJ29">
            <v>54782.951261149945</v>
          </cell>
          <cell r="BFK29">
            <v>26524.830346614486</v>
          </cell>
          <cell r="BFL29">
            <v>54761.925484957042</v>
          </cell>
          <cell r="BFM29">
            <v>35233.343086538087</v>
          </cell>
          <cell r="BFN29">
            <v>54782.951261149945</v>
          </cell>
          <cell r="BFO29">
            <v>35896.406242244047</v>
          </cell>
          <cell r="BFP29">
            <v>54764.878535396681</v>
          </cell>
          <cell r="BFQ29">
            <v>54759.712656975484</v>
          </cell>
          <cell r="BFR29">
            <v>54759.712656975484</v>
          </cell>
          <cell r="BFS29">
            <v>54773.087545809503</v>
          </cell>
          <cell r="BFT29">
            <v>54768.624885598358</v>
          </cell>
          <cell r="BFU29">
            <v>51632.472120994302</v>
          </cell>
          <cell r="BFV29">
            <v>38882.963506258689</v>
          </cell>
          <cell r="BFW29">
            <v>44599.237992245115</v>
          </cell>
          <cell r="BFX29">
            <v>48388.027644440604</v>
          </cell>
          <cell r="BFY29">
            <v>54782.951261149945</v>
          </cell>
          <cell r="BFZ29">
            <v>7349.3745954744809</v>
          </cell>
          <cell r="BGA29">
            <v>48333.488877500757</v>
          </cell>
          <cell r="BGB29">
            <v>7533.0561120321145</v>
          </cell>
          <cell r="BGC29">
            <v>38258.477350499787</v>
          </cell>
          <cell r="BGD29">
            <v>50221.440881614239</v>
          </cell>
          <cell r="BGE29">
            <v>19386.33010835333</v>
          </cell>
          <cell r="BGF29">
            <v>54761.925484957042</v>
          </cell>
          <cell r="BGG29">
            <v>40482.919810219559</v>
          </cell>
          <cell r="BGH29">
            <v>48633.332783448219</v>
          </cell>
          <cell r="BGI29">
            <v>54773.087545809503</v>
          </cell>
          <cell r="BGJ29">
            <v>54835.524396681409</v>
          </cell>
          <cell r="BGK29">
            <v>54782.951261149945</v>
          </cell>
          <cell r="BGL29">
            <v>45371.108722095603</v>
          </cell>
          <cell r="BGM29">
            <v>54768.624885598358</v>
          </cell>
          <cell r="BGN29">
            <v>54773.087545809503</v>
          </cell>
          <cell r="BGO29">
            <v>54782.951261149945</v>
          </cell>
          <cell r="BGP29">
            <v>43022.636027977984</v>
          </cell>
          <cell r="BGQ29">
            <v>54773.087545809503</v>
          </cell>
          <cell r="BGR29">
            <v>54777.372595297529</v>
          </cell>
          <cell r="BGS29">
            <v>54777.372595297529</v>
          </cell>
          <cell r="BGT29">
            <v>47801.86365013435</v>
          </cell>
          <cell r="BGU29">
            <v>48735.015288885465</v>
          </cell>
          <cell r="BGV29">
            <v>54768.624885598358</v>
          </cell>
          <cell r="BGW29">
            <v>54768.624885598358</v>
          </cell>
          <cell r="BGX29">
            <v>53507.665012322432</v>
          </cell>
          <cell r="BGY29">
            <v>54782.951261149945</v>
          </cell>
          <cell r="BGZ29">
            <v>54782.951261149945</v>
          </cell>
          <cell r="BHA29">
            <v>32710.397705965821</v>
          </cell>
          <cell r="BHB29">
            <v>54773.087545809503</v>
          </cell>
          <cell r="BHC29">
            <v>30307.52816265414</v>
          </cell>
          <cell r="BHD29">
            <v>43132.388646308114</v>
          </cell>
          <cell r="BHE29">
            <v>54782.951261149945</v>
          </cell>
          <cell r="BHF29">
            <v>24288.062459150482</v>
          </cell>
          <cell r="BHG29">
            <v>54764.878535396681</v>
          </cell>
          <cell r="BHH29">
            <v>54761.925484957042</v>
          </cell>
          <cell r="BHI29">
            <v>42004.491956528233</v>
          </cell>
          <cell r="BHJ29">
            <v>54759.712656975484</v>
          </cell>
          <cell r="BHK29">
            <v>54782.951261149945</v>
          </cell>
          <cell r="BHL29">
            <v>54764.878535396681</v>
          </cell>
          <cell r="BHM29">
            <v>54782.951261149945</v>
          </cell>
          <cell r="BHN29">
            <v>54777.372595297529</v>
          </cell>
          <cell r="BHO29">
            <v>54764.878535396681</v>
          </cell>
          <cell r="BHP29">
            <v>35604.692508944798</v>
          </cell>
          <cell r="BHQ29">
            <v>54761.925484957042</v>
          </cell>
          <cell r="BHR29">
            <v>55976.882317355601</v>
          </cell>
          <cell r="BHS29">
            <v>54773.087545809503</v>
          </cell>
          <cell r="BHT29">
            <v>54761.925484957042</v>
          </cell>
          <cell r="BHU29">
            <v>44335.705053108555</v>
          </cell>
          <cell r="BHV29">
            <v>31661.473793452016</v>
          </cell>
          <cell r="BHW29">
            <v>44357.014091785983</v>
          </cell>
          <cell r="BHX29">
            <v>54773.087545809503</v>
          </cell>
          <cell r="BHY29">
            <v>37062.073641504117</v>
          </cell>
          <cell r="BHZ29">
            <v>54764.878535396681</v>
          </cell>
          <cell r="BIA29">
            <v>34118.245594352491</v>
          </cell>
          <cell r="BIB29">
            <v>54761.925484957042</v>
          </cell>
          <cell r="BIC29">
            <v>54777.372595297529</v>
          </cell>
          <cell r="BID29">
            <v>52883.878136598811</v>
          </cell>
          <cell r="BIE29">
            <v>32219.110907751441</v>
          </cell>
          <cell r="BIF29">
            <v>48369.241816881527</v>
          </cell>
          <cell r="BIG29">
            <v>54970.733853105616</v>
          </cell>
          <cell r="BIH29">
            <v>45945.422767922551</v>
          </cell>
          <cell r="BII29">
            <v>51434.983214853048</v>
          </cell>
          <cell r="BIJ29">
            <v>23427.845004787603</v>
          </cell>
          <cell r="BIK29">
            <v>31611.4891286161</v>
          </cell>
          <cell r="BIL29">
            <v>54768.624885598358</v>
          </cell>
          <cell r="BIM29">
            <v>54761.925484957042</v>
          </cell>
          <cell r="BIN29">
            <v>49683.408822165089</v>
          </cell>
          <cell r="BIO29">
            <v>54764.878535396681</v>
          </cell>
          <cell r="BIP29">
            <v>54761.925484957042</v>
          </cell>
          <cell r="BIQ29">
            <v>19394.544222057782</v>
          </cell>
          <cell r="BIR29">
            <v>48384.264677996332</v>
          </cell>
          <cell r="BIS29">
            <v>54777.372595297529</v>
          </cell>
          <cell r="BIT29">
            <v>34361.242230854856</v>
          </cell>
          <cell r="BIU29">
            <v>54759.712656975484</v>
          </cell>
          <cell r="BIV29">
            <v>47536.062122648393</v>
          </cell>
          <cell r="BIW29">
            <v>23808.892544497394</v>
          </cell>
          <cell r="BIX29">
            <v>45926.805084473788</v>
          </cell>
          <cell r="BIY29">
            <v>25979.754146394982</v>
          </cell>
          <cell r="BIZ29">
            <v>44449.384066381157</v>
          </cell>
          <cell r="BJA29">
            <v>54759.712656975484</v>
          </cell>
          <cell r="BJB29">
            <v>54764.878535396681</v>
          </cell>
          <cell r="BJC29">
            <v>41339.360127109576</v>
          </cell>
          <cell r="BJD29">
            <v>54768.624885598358</v>
          </cell>
          <cell r="BJE29">
            <v>54764.878535396681</v>
          </cell>
          <cell r="BJF29">
            <v>32362.406796449271</v>
          </cell>
          <cell r="BJG29">
            <v>55629.978069025565</v>
          </cell>
          <cell r="BJH29">
            <v>53373.295703096614</v>
          </cell>
          <cell r="BJI29">
            <v>54782.951261149945</v>
          </cell>
          <cell r="BJJ29">
            <v>40094.315379219195</v>
          </cell>
          <cell r="BJK29">
            <v>54764.878535396681</v>
          </cell>
          <cell r="BJL29">
            <v>46044.405277008671</v>
          </cell>
          <cell r="BJM29">
            <v>36725.1629878647</v>
          </cell>
          <cell r="BJN29">
            <v>27439.454281947175</v>
          </cell>
          <cell r="BJO29">
            <v>43323.893695670136</v>
          </cell>
          <cell r="BJP29">
            <v>54768.624885598358</v>
          </cell>
          <cell r="BJQ29">
            <v>40285.087050694288</v>
          </cell>
          <cell r="BJR29">
            <v>54761.925484957042</v>
          </cell>
          <cell r="BJS29">
            <v>54759.712656975484</v>
          </cell>
          <cell r="BJT29">
            <v>38696.85683473786</v>
          </cell>
          <cell r="BJU29">
            <v>54761.925484957042</v>
          </cell>
          <cell r="BJV29">
            <v>38994.513218704902</v>
          </cell>
          <cell r="BJW29">
            <v>11262.03243156278</v>
          </cell>
          <cell r="BJX29">
            <v>18089.176404292004</v>
          </cell>
          <cell r="BJY29">
            <v>54761.925484957042</v>
          </cell>
          <cell r="BJZ29">
            <v>54193.04735642422</v>
          </cell>
          <cell r="BKA29">
            <v>52744.941080232842</v>
          </cell>
          <cell r="BKB29">
            <v>55783.982113715894</v>
          </cell>
          <cell r="BKC29">
            <v>24703.643787148481</v>
          </cell>
          <cell r="BKD29">
            <v>30488.77925561765</v>
          </cell>
          <cell r="BKE29">
            <v>49830.533478860758</v>
          </cell>
          <cell r="BKF29">
            <v>34128.930264596158</v>
          </cell>
          <cell r="BKG29">
            <v>22751.642224545329</v>
          </cell>
          <cell r="BKH29">
            <v>54768.624885598358</v>
          </cell>
          <cell r="BKI29">
            <v>54782.951261149945</v>
          </cell>
          <cell r="BKJ29">
            <v>55369.096661698728</v>
          </cell>
          <cell r="BKK29">
            <v>54782.951261149945</v>
          </cell>
          <cell r="BKL29">
            <v>54777.372595297529</v>
          </cell>
          <cell r="BKM29">
            <v>54761.925484957042</v>
          </cell>
          <cell r="BKN29">
            <v>47157.396682888313</v>
          </cell>
          <cell r="BKO29">
            <v>54773.087545809503</v>
          </cell>
          <cell r="BKP29">
            <v>31012.017687708983</v>
          </cell>
          <cell r="BKQ29">
            <v>27271.615051255183</v>
          </cell>
          <cell r="BKR29">
            <v>54782.951261149945</v>
          </cell>
          <cell r="BKS29">
            <v>54773.087545809503</v>
          </cell>
          <cell r="BKT29">
            <v>52408.071671201447</v>
          </cell>
          <cell r="BKU29">
            <v>47638.525688384267</v>
          </cell>
          <cell r="BKV29">
            <v>41498.313505605678</v>
          </cell>
          <cell r="BKW29">
            <v>43845.051476902743</v>
          </cell>
          <cell r="BKX29">
            <v>54782.951261149945</v>
          </cell>
          <cell r="BKY29">
            <v>54782.951261149945</v>
          </cell>
          <cell r="BKZ29">
            <v>54782.951261149945</v>
          </cell>
          <cell r="BLA29">
            <v>54764.878535396681</v>
          </cell>
          <cell r="BLB29">
            <v>37465.568600648156</v>
          </cell>
          <cell r="BLC29">
            <v>54773.087545809503</v>
          </cell>
          <cell r="BLD29">
            <v>54759.712656975484</v>
          </cell>
          <cell r="BLE29">
            <v>36083.330081419794</v>
          </cell>
          <cell r="BLF29">
            <v>51991.222214561196</v>
          </cell>
          <cell r="BLG29">
            <v>54782.951261149945</v>
          </cell>
          <cell r="BLH29">
            <v>45886.907346814281</v>
          </cell>
          <cell r="BLI29">
            <v>45427.360075824523</v>
          </cell>
          <cell r="BLJ29">
            <v>54759.712656975484</v>
          </cell>
          <cell r="BLK29">
            <v>54768.624885598358</v>
          </cell>
          <cell r="BLL29">
            <v>34722.75761021598</v>
          </cell>
          <cell r="BLM29">
            <v>54764.878535396681</v>
          </cell>
          <cell r="BLN29">
            <v>34960.009639258868</v>
          </cell>
          <cell r="BLO29">
            <v>51096.078950424453</v>
          </cell>
          <cell r="BLP29">
            <v>54768.624885598358</v>
          </cell>
          <cell r="BLQ29">
            <v>54764.878535396681</v>
          </cell>
          <cell r="BLR29">
            <v>54768.624885598358</v>
          </cell>
          <cell r="BLS29">
            <v>39498.932419046338</v>
          </cell>
          <cell r="BLT29">
            <v>7734.5698253299779</v>
          </cell>
          <cell r="BLU29">
            <v>54764.878535396681</v>
          </cell>
          <cell r="BLV29">
            <v>54759.712656975484</v>
          </cell>
          <cell r="BLW29">
            <v>44302.852023307067</v>
          </cell>
          <cell r="BLX29">
            <v>34688.436653701421</v>
          </cell>
          <cell r="BLY29">
            <v>47674.005687955869</v>
          </cell>
          <cell r="BLZ29">
            <v>54782.951261149945</v>
          </cell>
          <cell r="BMA29">
            <v>28874.862930249015</v>
          </cell>
          <cell r="BMB29">
            <v>54137.741747039196</v>
          </cell>
          <cell r="BMC29">
            <v>54764.878535396681</v>
          </cell>
          <cell r="BMD29">
            <v>37463.245567099373</v>
          </cell>
          <cell r="BME29">
            <v>54768.624885598358</v>
          </cell>
          <cell r="BMF29">
            <v>54768.624885598358</v>
          </cell>
          <cell r="BMG29">
            <v>54764.878535396681</v>
          </cell>
          <cell r="BMH29">
            <v>48628.848715053879</v>
          </cell>
          <cell r="BMI29">
            <v>52623.778781111607</v>
          </cell>
          <cell r="BMJ29">
            <v>50024.439545257352</v>
          </cell>
          <cell r="BMK29">
            <v>54923.01881578457</v>
          </cell>
          <cell r="BML29">
            <v>23438.82848899551</v>
          </cell>
          <cell r="BMM29">
            <v>15559.092908289582</v>
          </cell>
          <cell r="BMN29">
            <v>54768.624885598358</v>
          </cell>
          <cell r="BMO29">
            <v>54773.087545809503</v>
          </cell>
          <cell r="BMP29">
            <v>49328.518845904626</v>
          </cell>
          <cell r="BMQ29">
            <v>54773.087545809503</v>
          </cell>
          <cell r="BMR29">
            <v>54782.951261149945</v>
          </cell>
          <cell r="BMS29">
            <v>54782.951261149945</v>
          </cell>
          <cell r="BMT29">
            <v>53716.789549557448</v>
          </cell>
          <cell r="BMU29">
            <v>54761.925484957042</v>
          </cell>
          <cell r="BMV29">
            <v>54773.087545809503</v>
          </cell>
          <cell r="BMW29">
            <v>54764.878535396681</v>
          </cell>
          <cell r="BMX29">
            <v>54768.624885598358</v>
          </cell>
          <cell r="BMY29">
            <v>24145.380987514276</v>
          </cell>
          <cell r="BMZ29">
            <v>54777.372595297529</v>
          </cell>
          <cell r="BNA29">
            <v>54782.951261149945</v>
          </cell>
          <cell r="BNB29">
            <v>31762.578337619969</v>
          </cell>
          <cell r="BNC29">
            <v>54761.925484957042</v>
          </cell>
          <cell r="BND29">
            <v>49626.862538665271</v>
          </cell>
          <cell r="BNE29">
            <v>53591.066758432724</v>
          </cell>
          <cell r="BNF29">
            <v>54761.925484957042</v>
          </cell>
          <cell r="BNG29">
            <v>52535.542934719939</v>
          </cell>
          <cell r="BNH29">
            <v>54782.951261149945</v>
          </cell>
          <cell r="BNI29">
            <v>54759.712656975484</v>
          </cell>
          <cell r="BNJ29">
            <v>54759.712656975484</v>
          </cell>
          <cell r="BNK29">
            <v>54761.925484957042</v>
          </cell>
          <cell r="BNL29">
            <v>54768.624885598358</v>
          </cell>
          <cell r="BNM29">
            <v>54773.087545809503</v>
          </cell>
          <cell r="BNN29">
            <v>54768.624885598358</v>
          </cell>
          <cell r="BNO29">
            <v>53721.430112004644</v>
          </cell>
          <cell r="BNP29">
            <v>54764.878535396681</v>
          </cell>
          <cell r="BNQ29">
            <v>45362.060561340346</v>
          </cell>
          <cell r="BNR29">
            <v>54777.372595297529</v>
          </cell>
          <cell r="BNS29">
            <v>54764.878535396681</v>
          </cell>
          <cell r="BNT29">
            <v>53926.41924460711</v>
          </cell>
          <cell r="BNU29">
            <v>40798.912293131521</v>
          </cell>
          <cell r="BNV29">
            <v>54777.372595297529</v>
          </cell>
          <cell r="BNW29">
            <v>35798.25394083171</v>
          </cell>
          <cell r="BNX29">
            <v>55151.814824462796</v>
          </cell>
          <cell r="BNY29">
            <v>32222.214094942683</v>
          </cell>
          <cell r="BNZ29">
            <v>35140.199997481475</v>
          </cell>
          <cell r="BOA29">
            <v>54768.624885598358</v>
          </cell>
          <cell r="BOB29">
            <v>36866.912046107187</v>
          </cell>
          <cell r="BOC29">
            <v>39769.589177151182</v>
          </cell>
          <cell r="BOD29">
            <v>41809.103195974894</v>
          </cell>
          <cell r="BOE29">
            <v>54761.925484957042</v>
          </cell>
          <cell r="BOF29">
            <v>54759.712656975484</v>
          </cell>
          <cell r="BOG29">
            <v>37385.528972277774</v>
          </cell>
          <cell r="BOH29">
            <v>22599.306985217736</v>
          </cell>
          <cell r="BOI29">
            <v>54761.925484957042</v>
          </cell>
          <cell r="BOJ29">
            <v>54777.372595297529</v>
          </cell>
          <cell r="BOK29">
            <v>54761.925484957042</v>
          </cell>
          <cell r="BOL29">
            <v>44001.934967350462</v>
          </cell>
          <cell r="BOM29">
            <v>49510.041607755767</v>
          </cell>
          <cell r="BON29">
            <v>33240.342541072809</v>
          </cell>
          <cell r="BOO29">
            <v>54782.951261149945</v>
          </cell>
          <cell r="BOP29">
            <v>40811.750420265031</v>
          </cell>
          <cell r="BOQ29">
            <v>18578.266985274371</v>
          </cell>
          <cell r="BOR29">
            <v>40038.607414837446</v>
          </cell>
          <cell r="BOS29">
            <v>21401.125906496018</v>
          </cell>
          <cell r="BOT29">
            <v>11693.584007535552</v>
          </cell>
          <cell r="BOU29">
            <v>54777.372595297529</v>
          </cell>
          <cell r="BOV29">
            <v>54759.712656975484</v>
          </cell>
          <cell r="BOW29">
            <v>54773.087545809503</v>
          </cell>
          <cell r="BOX29">
            <v>35737.913373732023</v>
          </cell>
          <cell r="BOY29">
            <v>54244.792481411729</v>
          </cell>
          <cell r="BOZ29">
            <v>39825.060209652278</v>
          </cell>
          <cell r="BPA29">
            <v>54764.878535396681</v>
          </cell>
          <cell r="BPB29">
            <v>40491.22306610136</v>
          </cell>
          <cell r="BPC29">
            <v>22459.967411548583</v>
          </cell>
          <cell r="BPD29">
            <v>46066.783146766604</v>
          </cell>
          <cell r="BPE29">
            <v>54761.925484957042</v>
          </cell>
          <cell r="BPF29">
            <v>54764.878535396681</v>
          </cell>
          <cell r="BPG29">
            <v>45296.522329093437</v>
          </cell>
          <cell r="BPH29">
            <v>54764.878535396681</v>
          </cell>
          <cell r="BPI29">
            <v>7026.5191562915061</v>
          </cell>
          <cell r="BPJ29">
            <v>54777.372595297529</v>
          </cell>
          <cell r="BPK29">
            <v>54777.372595297529</v>
          </cell>
          <cell r="BPL29">
            <v>54768.624885598358</v>
          </cell>
          <cell r="BPM29">
            <v>55266.692617290988</v>
          </cell>
          <cell r="BPN29">
            <v>27680.905043979117</v>
          </cell>
          <cell r="BPO29">
            <v>24136.736272668852</v>
          </cell>
          <cell r="BPP29">
            <v>32082.293902343947</v>
          </cell>
          <cell r="BPQ29">
            <v>54777.372595297529</v>
          </cell>
          <cell r="BPR29">
            <v>51130.144790130587</v>
          </cell>
          <cell r="BPS29">
            <v>22040.823496104109</v>
          </cell>
          <cell r="BPT29">
            <v>54764.878535396681</v>
          </cell>
          <cell r="BPU29">
            <v>54773.087545809503</v>
          </cell>
          <cell r="BPV29">
            <v>49468.900859627356</v>
          </cell>
          <cell r="BPW29">
            <v>32996.797218097134</v>
          </cell>
          <cell r="BPX29">
            <v>41803.146141825549</v>
          </cell>
          <cell r="BPY29">
            <v>54759.712656975484</v>
          </cell>
          <cell r="BPZ29">
            <v>54761.925484957042</v>
          </cell>
          <cell r="BQA29">
            <v>50247.304890283747</v>
          </cell>
          <cell r="BQB29">
            <v>31562.168679450151</v>
          </cell>
          <cell r="BQC29">
            <v>54773.087545809503</v>
          </cell>
          <cell r="BQD29">
            <v>23246.070269889613</v>
          </cell>
          <cell r="BQE29">
            <v>54777.372595297529</v>
          </cell>
          <cell r="BQF29">
            <v>54773.087545809503</v>
          </cell>
          <cell r="BQG29">
            <v>54777.372595297529</v>
          </cell>
          <cell r="BQH29">
            <v>42860.21748931567</v>
          </cell>
          <cell r="BQI29">
            <v>31544.459027008968</v>
          </cell>
          <cell r="BQJ29">
            <v>54764.878535396681</v>
          </cell>
          <cell r="BQK29">
            <v>54777.372595297529</v>
          </cell>
          <cell r="BQL29">
            <v>54759.712656975484</v>
          </cell>
          <cell r="BQM29">
            <v>54777.372595297529</v>
          </cell>
          <cell r="BQN29">
            <v>30007.129004187016</v>
          </cell>
          <cell r="BQO29">
            <v>50088.715757233003</v>
          </cell>
          <cell r="BQP29">
            <v>54718.351094055695</v>
          </cell>
          <cell r="BQQ29">
            <v>55433.763144155222</v>
          </cell>
          <cell r="BQR29">
            <v>19001.034742036194</v>
          </cell>
          <cell r="BQS29">
            <v>54773.087545809503</v>
          </cell>
          <cell r="BQT29">
            <v>39910.241935728613</v>
          </cell>
          <cell r="BQU29">
            <v>55211.218874299491</v>
          </cell>
          <cell r="BQV29">
            <v>54764.878535396681</v>
          </cell>
          <cell r="BQW29">
            <v>43030.59486882366</v>
          </cell>
          <cell r="BQX29">
            <v>49452.127415422561</v>
          </cell>
          <cell r="BQY29">
            <v>54764.878535396681</v>
          </cell>
          <cell r="BQZ29">
            <v>50904.457777905533</v>
          </cell>
          <cell r="BRA29">
            <v>54782.951261149945</v>
          </cell>
          <cell r="BRB29">
            <v>41843.969942530428</v>
          </cell>
          <cell r="BRC29">
            <v>49685.157820159788</v>
          </cell>
          <cell r="BRD29">
            <v>52930.853037311121</v>
          </cell>
          <cell r="BRE29">
            <v>37339.008964853143</v>
          </cell>
          <cell r="BRF29">
            <v>53054.417487256927</v>
          </cell>
          <cell r="BRG29">
            <v>54782.951261149945</v>
          </cell>
          <cell r="BRH29">
            <v>41081.22837332396</v>
          </cell>
          <cell r="BRI29">
            <v>14662.817419107152</v>
          </cell>
          <cell r="BRJ29">
            <v>37868.955892397331</v>
          </cell>
          <cell r="BRK29">
            <v>46304.197671617992</v>
          </cell>
          <cell r="BRL29">
            <v>51086.683695932887</v>
          </cell>
          <cell r="BRM29">
            <v>54777.372595297529</v>
          </cell>
          <cell r="BRN29">
            <v>54773.087545809503</v>
          </cell>
          <cell r="BRO29">
            <v>54782.951261149945</v>
          </cell>
          <cell r="BRP29">
            <v>54773.087545809503</v>
          </cell>
          <cell r="BRQ29">
            <v>40547.60883904816</v>
          </cell>
          <cell r="BRR29">
            <v>53593.806519741061</v>
          </cell>
          <cell r="BRS29">
            <v>54764.878535396681</v>
          </cell>
          <cell r="BRT29">
            <v>44381.447859453052</v>
          </cell>
          <cell r="BRU29">
            <v>51161.576873240359</v>
          </cell>
          <cell r="BRV29">
            <v>54782.951261149945</v>
          </cell>
          <cell r="BRW29">
            <v>55680.387355734259</v>
          </cell>
          <cell r="BRX29">
            <v>54761.925484957042</v>
          </cell>
          <cell r="BRY29">
            <v>54782.951261149945</v>
          </cell>
          <cell r="BRZ29">
            <v>54773.087545809503</v>
          </cell>
          <cell r="BSA29">
            <v>40347.54477435528</v>
          </cell>
          <cell r="BSB29">
            <v>20568.760195100956</v>
          </cell>
          <cell r="BSC29">
            <v>54768.624885598358</v>
          </cell>
          <cell r="BSD29">
            <v>54773.087545809503</v>
          </cell>
          <cell r="BSE29">
            <v>54761.925484957042</v>
          </cell>
          <cell r="BSF29">
            <v>54773.087545809503</v>
          </cell>
          <cell r="BSG29">
            <v>55177.45224434643</v>
          </cell>
          <cell r="BSH29">
            <v>54768.624885598358</v>
          </cell>
          <cell r="BSI29">
            <v>54768.624885598358</v>
          </cell>
          <cell r="BSJ29">
            <v>49015.188699625127</v>
          </cell>
          <cell r="BSK29">
            <v>55487.323802822124</v>
          </cell>
          <cell r="BSL29">
            <v>35325.820295245692</v>
          </cell>
          <cell r="BSM29">
            <v>54777.372595297529</v>
          </cell>
          <cell r="BSN29">
            <v>51634.661700707809</v>
          </cell>
          <cell r="BSO29">
            <v>54773.087545809503</v>
          </cell>
          <cell r="BSP29">
            <v>29445.362330583026</v>
          </cell>
          <cell r="BSQ29">
            <v>54761.925484957042</v>
          </cell>
          <cell r="BSR29">
            <v>30633.222545006705</v>
          </cell>
          <cell r="BSS29">
            <v>44947.200812728763</v>
          </cell>
          <cell r="BST29">
            <v>54782.951261149945</v>
          </cell>
          <cell r="BSU29">
            <v>26556.808913173743</v>
          </cell>
          <cell r="BSV29">
            <v>31535.753495241304</v>
          </cell>
          <cell r="BSW29">
            <v>54761.925484957042</v>
          </cell>
          <cell r="BSX29">
            <v>54777.372595297529</v>
          </cell>
          <cell r="BSY29">
            <v>54761.925484957042</v>
          </cell>
          <cell r="BSZ29">
            <v>54777.372595297529</v>
          </cell>
          <cell r="BTA29">
            <v>54764.878535396681</v>
          </cell>
          <cell r="BTB29">
            <v>54768.624885598358</v>
          </cell>
          <cell r="BTC29">
            <v>54761.925484957042</v>
          </cell>
          <cell r="BTD29">
            <v>54764.878535396681</v>
          </cell>
          <cell r="BTE29">
            <v>54773.087545809503</v>
          </cell>
          <cell r="BTF29">
            <v>54764.878535396681</v>
          </cell>
          <cell r="BTG29">
            <v>54773.087545809503</v>
          </cell>
          <cell r="BTH29">
            <v>41322.468916958562</v>
          </cell>
          <cell r="BTI29">
            <v>54777.372595297529</v>
          </cell>
          <cell r="BTJ29">
            <v>54761.925484957042</v>
          </cell>
          <cell r="BTK29">
            <v>54773.087545809503</v>
          </cell>
          <cell r="BTL29">
            <v>33659.646287734686</v>
          </cell>
          <cell r="BTM29">
            <v>54777.372595297529</v>
          </cell>
          <cell r="BTN29">
            <v>52874.839152216053</v>
          </cell>
          <cell r="BTO29">
            <v>47803.913330263327</v>
          </cell>
          <cell r="BTP29">
            <v>54759.712656975484</v>
          </cell>
          <cell r="BTQ29">
            <v>27387.002428924185</v>
          </cell>
          <cell r="BTR29">
            <v>54773.087545809503</v>
          </cell>
          <cell r="BTS29">
            <v>33422.592200995357</v>
          </cell>
          <cell r="BTT29">
            <v>9645.414076501409</v>
          </cell>
          <cell r="BTU29">
            <v>44759.969074161243</v>
          </cell>
          <cell r="BTV29">
            <v>54773.087545809503</v>
          </cell>
          <cell r="BTW29">
            <v>54759.712656975484</v>
          </cell>
          <cell r="BTX29">
            <v>54761.925484957042</v>
          </cell>
          <cell r="BTY29">
            <v>51602.47004175785</v>
          </cell>
          <cell r="BTZ29">
            <v>54768.624885598358</v>
          </cell>
          <cell r="BUA29">
            <v>54768.624885598358</v>
          </cell>
          <cell r="BUB29">
            <v>32128.534223855189</v>
          </cell>
          <cell r="BUC29">
            <v>54761.925484957042</v>
          </cell>
          <cell r="BUD29">
            <v>54768.624885598358</v>
          </cell>
          <cell r="BUE29">
            <v>31692.671323917762</v>
          </cell>
          <cell r="BUF29">
            <v>54773.087545809503</v>
          </cell>
          <cell r="BUG29">
            <v>31064.891655990228</v>
          </cell>
          <cell r="BUH29">
            <v>54782.951261149945</v>
          </cell>
          <cell r="BUI29">
            <v>54777.372595297529</v>
          </cell>
          <cell r="BUJ29">
            <v>53565.191119569237</v>
          </cell>
          <cell r="BUK29">
            <v>38633.57268735965</v>
          </cell>
          <cell r="BUL29">
            <v>51410.750060459119</v>
          </cell>
          <cell r="BUM29">
            <v>54759.712656975484</v>
          </cell>
          <cell r="BUN29">
            <v>54768.624885598358</v>
          </cell>
          <cell r="BUO29">
            <v>54768.624885598358</v>
          </cell>
          <cell r="BUP29">
            <v>35457.876467846028</v>
          </cell>
          <cell r="BUQ29">
            <v>30560.003549969857</v>
          </cell>
          <cell r="BUR29">
            <v>54714.96120810102</v>
          </cell>
          <cell r="BUS29">
            <v>54768.624885598358</v>
          </cell>
          <cell r="BUT29">
            <v>35095.782095789633</v>
          </cell>
          <cell r="BUU29">
            <v>45534.131273848514</v>
          </cell>
          <cell r="BUV29">
            <v>13797.815402574561</v>
          </cell>
          <cell r="BUW29">
            <v>48673.77030752955</v>
          </cell>
          <cell r="BUX29">
            <v>54768.624885598358</v>
          </cell>
          <cell r="BUY29">
            <v>33922.343238950139</v>
          </cell>
          <cell r="BUZ29">
            <v>39133.72736691004</v>
          </cell>
          <cell r="BVA29">
            <v>54777.372595297529</v>
          </cell>
          <cell r="BVB29">
            <v>44872.625683012164</v>
          </cell>
          <cell r="BVC29">
            <v>28831.631251433508</v>
          </cell>
          <cell r="BVD29">
            <v>45001.278671011401</v>
          </cell>
          <cell r="BVE29">
            <v>51447.493335366475</v>
          </cell>
          <cell r="BVF29">
            <v>25703.924600798331</v>
          </cell>
          <cell r="BVG29">
            <v>54759.712656975484</v>
          </cell>
          <cell r="BVH29">
            <v>54764.878535396681</v>
          </cell>
          <cell r="BVI29">
            <v>54773.087545809503</v>
          </cell>
          <cell r="BVJ29">
            <v>54759.712656975484</v>
          </cell>
          <cell r="BVK29">
            <v>54764.878535396681</v>
          </cell>
          <cell r="BVL29">
            <v>54764.878535396681</v>
          </cell>
          <cell r="BVM29">
            <v>36021.354769900769</v>
          </cell>
          <cell r="BVN29">
            <v>33820.334669866279</v>
          </cell>
          <cell r="BVO29">
            <v>30664.887736070974</v>
          </cell>
          <cell r="BVP29">
            <v>54773.087545809503</v>
          </cell>
          <cell r="BVQ29">
            <v>40735.707655165883</v>
          </cell>
          <cell r="BVR29">
            <v>54773.087545809503</v>
          </cell>
          <cell r="BVS29">
            <v>54782.951261149945</v>
          </cell>
          <cell r="BVT29">
            <v>24197.963223313767</v>
          </cell>
          <cell r="BVU29">
            <v>54764.878535396681</v>
          </cell>
          <cell r="BVV29">
            <v>45773.373677188873</v>
          </cell>
          <cell r="BVW29">
            <v>51529.311368720962</v>
          </cell>
          <cell r="BVX29">
            <v>44804.724701660431</v>
          </cell>
          <cell r="BVY29">
            <v>54761.925484957042</v>
          </cell>
          <cell r="BVZ29">
            <v>53192.429613240194</v>
          </cell>
          <cell r="BWA29">
            <v>55550.154219016142</v>
          </cell>
          <cell r="BWB29">
            <v>53548.34430955031</v>
          </cell>
          <cell r="BWC29">
            <v>37245.579349913416</v>
          </cell>
          <cell r="BWD29">
            <v>27334.354988379571</v>
          </cell>
          <cell r="BWE29">
            <v>54768.624885598358</v>
          </cell>
          <cell r="BWF29">
            <v>54761.925484957042</v>
          </cell>
          <cell r="BWG29">
            <v>54773.087545809503</v>
          </cell>
          <cell r="BWH29">
            <v>54768.624885598358</v>
          </cell>
          <cell r="BWI29">
            <v>19960.371647275235</v>
          </cell>
          <cell r="BWJ29">
            <v>54773.087545809503</v>
          </cell>
          <cell r="BWK29">
            <v>54759.712656975484</v>
          </cell>
          <cell r="BWL29">
            <v>54759.712656975484</v>
          </cell>
          <cell r="BWM29">
            <v>54782.951261149945</v>
          </cell>
          <cell r="BWN29">
            <v>25510.432300457273</v>
          </cell>
          <cell r="BWO29">
            <v>54777.372595297529</v>
          </cell>
          <cell r="BWP29">
            <v>37675.575152776604</v>
          </cell>
          <cell r="BWQ29">
            <v>54764.878535396681</v>
          </cell>
          <cell r="BWR29">
            <v>54768.624885598358</v>
          </cell>
          <cell r="BWS29">
            <v>39375.733350739523</v>
          </cell>
          <cell r="BWT29">
            <v>6884.7186448631401</v>
          </cell>
          <cell r="BWU29">
            <v>33697.931171999284</v>
          </cell>
          <cell r="BWV29">
            <v>23128.164812920273</v>
          </cell>
          <cell r="BWW29">
            <v>54759.712656975484</v>
          </cell>
          <cell r="BWX29">
            <v>54773.087545809503</v>
          </cell>
          <cell r="BWY29">
            <v>40630.520666026452</v>
          </cell>
          <cell r="BWZ29">
            <v>54764.878535396681</v>
          </cell>
          <cell r="BXA29">
            <v>54764.878535396681</v>
          </cell>
          <cell r="BXB29">
            <v>31895.628737693653</v>
          </cell>
          <cell r="BXC29">
            <v>54777.372595297529</v>
          </cell>
          <cell r="BXD29">
            <v>32523.123610952287</v>
          </cell>
          <cell r="BXE29">
            <v>54782.951261149945</v>
          </cell>
          <cell r="BXF29">
            <v>26056.679604271529</v>
          </cell>
          <cell r="BXG29">
            <v>44125.722375966776</v>
          </cell>
          <cell r="BXH29">
            <v>49379.666932603264</v>
          </cell>
          <cell r="BXI29">
            <v>54773.087545809503</v>
          </cell>
          <cell r="BXJ29">
            <v>44566.19205338732</v>
          </cell>
          <cell r="BXK29">
            <v>42879.391125674687</v>
          </cell>
          <cell r="BXL29">
            <v>54759.712656975484</v>
          </cell>
          <cell r="BXM29">
            <v>54761.925484957042</v>
          </cell>
          <cell r="BXN29">
            <v>54782.951261149945</v>
          </cell>
          <cell r="BXO29">
            <v>54764.878535396681</v>
          </cell>
          <cell r="BXP29">
            <v>28264.020459294625</v>
          </cell>
          <cell r="BXQ29">
            <v>50882.091087482375</v>
          </cell>
          <cell r="BXR29">
            <v>47447.699802625044</v>
          </cell>
          <cell r="BXS29">
            <v>24721.206489593082</v>
          </cell>
          <cell r="BXT29">
            <v>32486.41774452824</v>
          </cell>
          <cell r="BXU29">
            <v>54759.712656975484</v>
          </cell>
          <cell r="BXV29">
            <v>54764.878535396681</v>
          </cell>
          <cell r="BXW29">
            <v>54761.925484957042</v>
          </cell>
          <cell r="BXX29">
            <v>28519.431135263279</v>
          </cell>
          <cell r="BXY29">
            <v>54768.624885598358</v>
          </cell>
          <cell r="BXZ29">
            <v>43920.086740214792</v>
          </cell>
          <cell r="BYA29">
            <v>54635.281368252217</v>
          </cell>
          <cell r="BYB29">
            <v>54759.712656975484</v>
          </cell>
          <cell r="BYC29">
            <v>54782.951261149945</v>
          </cell>
          <cell r="BYE29">
            <v>3.8054613012127394</v>
          </cell>
          <cell r="BYF29">
            <v>3.8087454774960601</v>
          </cell>
          <cell r="BYG29">
            <v>3.6676501548102793</v>
          </cell>
          <cell r="BYH29">
            <v>3.623015849134128</v>
          </cell>
          <cell r="BYI29">
            <v>3.8409042330938434</v>
          </cell>
          <cell r="BYJ29">
            <v>3.7014325352100448</v>
          </cell>
          <cell r="BYK29">
            <v>3.6091358192939267</v>
          </cell>
          <cell r="BYL29">
            <v>3.7503767842308822</v>
          </cell>
          <cell r="BYM29">
            <v>3.7482952179670277</v>
          </cell>
          <cell r="BYN29">
            <v>3.7633401521034706</v>
          </cell>
          <cell r="BYO29">
            <v>3.999728967967632</v>
          </cell>
          <cell r="BYP29">
            <v>4.0919981933732492</v>
          </cell>
          <cell r="BYQ29">
            <v>3.9022648248590586</v>
          </cell>
          <cell r="BYR29">
            <v>3.9238088935144453</v>
          </cell>
          <cell r="BYS29">
            <v>3.8131633573686967</v>
          </cell>
          <cell r="BYT29">
            <v>3.7801449073861675</v>
          </cell>
          <cell r="BYU29">
            <v>3.8745126529978218</v>
          </cell>
          <cell r="BYV29">
            <v>3.7025638237633696</v>
          </cell>
          <cell r="BYW29">
            <v>3.7418237784576016</v>
          </cell>
          <cell r="BYX29">
            <v>3.8540115098450003</v>
          </cell>
          <cell r="BYY29">
            <v>3.802762147922305</v>
          </cell>
          <cell r="BYZ29">
            <v>4.0048391256977203</v>
          </cell>
          <cell r="BZA29">
            <v>3.8632265665736432</v>
          </cell>
          <cell r="BZB29">
            <v>3.712955801539922</v>
          </cell>
          <cell r="BZC29">
            <v>3.8536194170660942</v>
          </cell>
          <cell r="BZD29">
            <v>4.0007010881206186</v>
          </cell>
          <cell r="BZE29">
            <v>3.6960653903839074</v>
          </cell>
          <cell r="BZF29">
            <v>3.7529570164748232</v>
          </cell>
          <cell r="BZG29">
            <v>3.8885933840145892</v>
          </cell>
          <cell r="BZH29">
            <v>3.8124735140233335</v>
          </cell>
          <cell r="BZI29">
            <v>4.1627441408567138</v>
          </cell>
          <cell r="BZJ29">
            <v>3.8927512190439941</v>
          </cell>
          <cell r="BZK29">
            <v>3.7727460940559392</v>
          </cell>
          <cell r="BZL29">
            <v>3.9331430855266452</v>
          </cell>
          <cell r="BZM29">
            <v>3.9645213170727978</v>
          </cell>
          <cell r="BZN29">
            <v>3.6473228358205678</v>
          </cell>
          <cell r="BZO29">
            <v>3.8339106978599919</v>
          </cell>
          <cell r="BZP29">
            <v>3.8930770541419029</v>
          </cell>
          <cell r="BZQ29">
            <v>3.8658698429426246</v>
          </cell>
          <cell r="BZR29">
            <v>3.9235836719321253</v>
          </cell>
          <cell r="BZS29">
            <v>3.8921336125413171</v>
          </cell>
          <cell r="BZT29">
            <v>3.6616368320475954</v>
          </cell>
          <cell r="BZU29">
            <v>3.6937884788700814</v>
          </cell>
          <cell r="BZV29">
            <v>3.8639140143591111</v>
          </cell>
          <cell r="BZW29">
            <v>3.6870371678509746</v>
          </cell>
          <cell r="BZX29">
            <v>3.8960206129699135</v>
          </cell>
          <cell r="BZY29">
            <v>3.7450815451537869</v>
          </cell>
          <cell r="BZZ29">
            <v>3.5824041364718475</v>
          </cell>
          <cell r="CAA29">
            <v>3.6607774687564945</v>
          </cell>
          <cell r="CAB29">
            <v>3.8808132871391274</v>
          </cell>
          <cell r="CAC29">
            <v>3.745893114103569</v>
          </cell>
          <cell r="CAD29">
            <v>4.1475831291838965</v>
          </cell>
          <cell r="CAE29">
            <v>3.7352578409269523</v>
          </cell>
          <cell r="CAF29">
            <v>3.8734359169913732</v>
          </cell>
          <cell r="CAG29">
            <v>3.5958850621383291</v>
          </cell>
          <cell r="CAH29">
            <v>3.9065674841435767</v>
          </cell>
          <cell r="CAI29">
            <v>3.804353111310109</v>
          </cell>
          <cell r="CAJ29">
            <v>3.7319483457179135</v>
          </cell>
          <cell r="CAK29">
            <v>3.6942452322900547</v>
          </cell>
          <cell r="CAL29">
            <v>4.0097519613540218</v>
          </cell>
          <cell r="CAM29">
            <v>3.5461381252678081</v>
          </cell>
          <cell r="CAN29">
            <v>3.7438731312575024</v>
          </cell>
          <cell r="CAO29">
            <v>3.9688506391337075</v>
          </cell>
          <cell r="CAP29">
            <v>3.9456732271040824</v>
          </cell>
          <cell r="CAQ29">
            <v>3.7272528925150081</v>
          </cell>
          <cell r="CAR29">
            <v>3.9242246107986571</v>
          </cell>
          <cell r="CAS29">
            <v>3.9978899764882638</v>
          </cell>
          <cell r="CAT29">
            <v>3.6737461730795808</v>
          </cell>
          <cell r="CAU29">
            <v>3.7289155279386939</v>
          </cell>
          <cell r="CAV29">
            <v>3.6632903137058292</v>
          </cell>
          <cell r="CAW29">
            <v>3.9383658345717967</v>
          </cell>
          <cell r="CAX29">
            <v>3.9430965200336452</v>
          </cell>
          <cell r="CAY29">
            <v>4.1302539215690732</v>
          </cell>
          <cell r="CAZ29">
            <v>3.9995849130183387</v>
          </cell>
          <cell r="CBA29">
            <v>3.7721966733678336</v>
          </cell>
          <cell r="CBB29">
            <v>3.8201997205392066</v>
          </cell>
          <cell r="CBC29">
            <v>3.8361314987392046</v>
          </cell>
          <cell r="CBD29">
            <v>3.9139557024771965</v>
          </cell>
          <cell r="CBE29">
            <v>3.7160514102549245</v>
          </cell>
          <cell r="CBF29">
            <v>3.9184784221784072</v>
          </cell>
          <cell r="CBG29">
            <v>3.8413560201091568</v>
          </cell>
          <cell r="CBH29">
            <v>3.8258353433584511</v>
          </cell>
          <cell r="CBI29">
            <v>4.052556156650903</v>
          </cell>
          <cell r="CBJ29">
            <v>3.7266543531110075</v>
          </cell>
          <cell r="CBK29">
            <v>3.848261094911765</v>
          </cell>
          <cell r="CBL29">
            <v>3.7700067031497078</v>
          </cell>
          <cell r="CBM29">
            <v>3.7038398976196145</v>
          </cell>
          <cell r="CBN29">
            <v>3.7014548548168711</v>
          </cell>
          <cell r="CBO29">
            <v>4.0008549200704593</v>
          </cell>
          <cell r="CBP29">
            <v>3.9312964009890776</v>
          </cell>
          <cell r="CBQ29">
            <v>3.8386513940355473</v>
          </cell>
          <cell r="CBR29">
            <v>3.6776927703641005</v>
          </cell>
          <cell r="CBS29">
            <v>4.0342151365980037</v>
          </cell>
          <cell r="CBT29">
            <v>3.9573991032680027</v>
          </cell>
          <cell r="CBU29">
            <v>3.877846882849679</v>
          </cell>
          <cell r="CBV29">
            <v>3.6769857880536354</v>
          </cell>
          <cell r="CBW29">
            <v>4.0042070679312873</v>
          </cell>
          <cell r="CBX29">
            <v>3.6078495399630071</v>
          </cell>
          <cell r="CBY29">
            <v>3.8688402008797049</v>
          </cell>
          <cell r="CBZ29">
            <v>3.8046249586679459</v>
          </cell>
          <cell r="CCA29">
            <v>3.831793587719647</v>
          </cell>
          <cell r="CCB29">
            <v>3.6879750977161923</v>
          </cell>
          <cell r="CCC29">
            <v>3.8369177487632675</v>
          </cell>
          <cell r="CCD29">
            <v>3.6108081927659659</v>
          </cell>
          <cell r="CCE29">
            <v>3.7309053228348645</v>
          </cell>
          <cell r="CCF29">
            <v>3.5551132170089232</v>
          </cell>
          <cell r="CCG29">
            <v>3.7746439617756526</v>
          </cell>
          <cell r="CCH29">
            <v>3.9493058891857817</v>
          </cell>
          <cell r="CCI29">
            <v>3.837507387591073</v>
          </cell>
          <cell r="CCJ29">
            <v>3.9958855550434662</v>
          </cell>
          <cell r="CCK29">
            <v>3.7847568470863928</v>
          </cell>
          <cell r="CCL29">
            <v>3.8543793938356994</v>
          </cell>
          <cell r="CCM29">
            <v>3.8083984134527404</v>
          </cell>
          <cell r="CCN29">
            <v>3.916023693901646</v>
          </cell>
          <cell r="CCO29">
            <v>3.7931189092075583</v>
          </cell>
          <cell r="CCP29">
            <v>3.8741299866497219</v>
          </cell>
          <cell r="CCQ29">
            <v>3.9625211414170822</v>
          </cell>
          <cell r="CCR29">
            <v>3.6915662951880019</v>
          </cell>
          <cell r="CCS29">
            <v>3.7473967077215451</v>
          </cell>
          <cell r="CCT29">
            <v>3.5656407873707501</v>
          </cell>
          <cell r="CCU29">
            <v>3.8512101459990471</v>
          </cell>
          <cell r="CCV29">
            <v>3.5393866973921213</v>
          </cell>
          <cell r="CCW29">
            <v>3.7138630760289222</v>
          </cell>
          <cell r="CCX29">
            <v>4.1384842668482076</v>
          </cell>
          <cell r="CCY29">
            <v>3.8951477332676974</v>
          </cell>
          <cell r="CCZ29">
            <v>3.7904135625183706</v>
          </cell>
          <cell r="CDA29">
            <v>3.7837682404175439</v>
          </cell>
          <cell r="CDB29">
            <v>3.8344372730866598</v>
          </cell>
          <cell r="CDC29">
            <v>3.7818270968109475</v>
          </cell>
          <cell r="CDD29">
            <v>3.9855013677055968</v>
          </cell>
          <cell r="CDE29">
            <v>3.8437157829383741</v>
          </cell>
          <cell r="CDF29">
            <v>3.6593049200366692</v>
          </cell>
          <cell r="CDG29">
            <v>3.7899559131979488</v>
          </cell>
          <cell r="CDH29">
            <v>3.7792980867013455</v>
          </cell>
          <cell r="CDI29">
            <v>3.5633336879070283</v>
          </cell>
          <cell r="CDJ29">
            <v>3.9109315710371089</v>
          </cell>
          <cell r="CDK29">
            <v>3.9537863457571376</v>
          </cell>
          <cell r="CDL29">
            <v>3.7524091928266481</v>
          </cell>
          <cell r="CDM29">
            <v>3.7357626224014053</v>
          </cell>
          <cell r="CDN29">
            <v>3.7795507306278293</v>
          </cell>
          <cell r="CDO29">
            <v>3.5932984417346678</v>
          </cell>
          <cell r="CDP29">
            <v>3.8828117878505264</v>
          </cell>
          <cell r="CDQ29">
            <v>3.9761453040367951</v>
          </cell>
          <cell r="CDR29">
            <v>3.7627829409766824</v>
          </cell>
          <cell r="CDS29">
            <v>3.7759374472623537</v>
          </cell>
          <cell r="CDT29">
            <v>4.0083091136816744</v>
          </cell>
          <cell r="CDU29">
            <v>3.8214514492745684</v>
          </cell>
          <cell r="CDV29">
            <v>4.0475894208969656</v>
          </cell>
          <cell r="CDW29">
            <v>3.8919954880634711</v>
          </cell>
          <cell r="CDX29">
            <v>3.9362074156303364</v>
          </cell>
          <cell r="CDY29">
            <v>3.812452849884727</v>
          </cell>
          <cell r="CDZ29">
            <v>3.7584814502579671</v>
          </cell>
          <cell r="CEA29">
            <v>3.8093404917265561</v>
          </cell>
          <cell r="CEB29">
            <v>3.6386484550126093</v>
          </cell>
          <cell r="CEC29">
            <v>3.7520070503818412</v>
          </cell>
          <cell r="CED29">
            <v>3.6780665945642959</v>
          </cell>
          <cell r="CEE29">
            <v>3.9713791039126014</v>
          </cell>
          <cell r="CEF29">
            <v>3.3869661413277807</v>
          </cell>
          <cell r="CEG29">
            <v>3.8044624111648293</v>
          </cell>
          <cell r="CEH29">
            <v>3.7756592896491834</v>
          </cell>
          <cell r="CEI29">
            <v>4.0079766956630793</v>
          </cell>
          <cell r="CEJ29">
            <v>3.6766774035383762</v>
          </cell>
          <cell r="CEK29">
            <v>3.7833966754445671</v>
          </cell>
          <cell r="CEL29">
            <v>3.849953704048283</v>
          </cell>
          <cell r="CEM29">
            <v>3.6951192416058798</v>
          </cell>
          <cell r="CEN29">
            <v>3.9520680866012565</v>
          </cell>
          <cell r="CEO29">
            <v>3.813708181697979</v>
          </cell>
          <cell r="CEP29">
            <v>3.9243566392582339</v>
          </cell>
          <cell r="CEQ29">
            <v>3.7154343296068588</v>
          </cell>
          <cell r="CER29">
            <v>3.7792386456541958</v>
          </cell>
          <cell r="CES29">
            <v>3.6942489327484291</v>
          </cell>
          <cell r="CET29">
            <v>3.8916013502944105</v>
          </cell>
          <cell r="CEU29">
            <v>4.0176323211753315</v>
          </cell>
          <cell r="CEV29">
            <v>3.7498624594690431</v>
          </cell>
          <cell r="CEW29">
            <v>3.5583795531876601</v>
          </cell>
          <cell r="CEX29">
            <v>3.7139607681300046</v>
          </cell>
          <cell r="CEY29">
            <v>3.5905760729369587</v>
          </cell>
          <cell r="CEZ29">
            <v>3.6813668581034955</v>
          </cell>
          <cell r="CFA29">
            <v>3.9141324675309095</v>
          </cell>
          <cell r="CFB29">
            <v>3.7944726537374707</v>
          </cell>
          <cell r="CFC29">
            <v>4.0166135168185377</v>
          </cell>
          <cell r="CFD29">
            <v>3.90033540586268</v>
          </cell>
          <cell r="CFE29">
            <v>3.6537961839874713</v>
          </cell>
          <cell r="CFF29">
            <v>3.9091142759294719</v>
          </cell>
          <cell r="CFG29">
            <v>3.8228898758729626</v>
          </cell>
          <cell r="CFH29">
            <v>4.0540134945391992</v>
          </cell>
          <cell r="CFI29">
            <v>3.6254552302466845</v>
          </cell>
          <cell r="CFJ29">
            <v>3.9954140192660925</v>
          </cell>
          <cell r="CFK29">
            <v>3.910280718837353</v>
          </cell>
          <cell r="CFL29">
            <v>3.589427022183437</v>
          </cell>
          <cell r="CFM29">
            <v>3.6230782505479771</v>
          </cell>
          <cell r="CFN29">
            <v>3.5909287460961297</v>
          </cell>
          <cell r="CFO29">
            <v>3.8730753365369393</v>
          </cell>
          <cell r="CFP29">
            <v>3.7747162570466291</v>
          </cell>
          <cell r="CFQ29">
            <v>3.9186431315282584</v>
          </cell>
          <cell r="CFR29">
            <v>3.6889044191466649</v>
          </cell>
          <cell r="CFS29">
            <v>3.6116621027499889</v>
          </cell>
          <cell r="CFT29">
            <v>3.7188430360525238</v>
          </cell>
          <cell r="CFU29">
            <v>3.7698000228114528</v>
          </cell>
          <cell r="CFV29">
            <v>3.8997755654628361</v>
          </cell>
          <cell r="CFW29">
            <v>4.0516408580100585</v>
          </cell>
          <cell r="CFX29">
            <v>3.7754386254734928</v>
          </cell>
          <cell r="CFY29">
            <v>3.7646193421351883</v>
          </cell>
          <cell r="CFZ29">
            <v>4.0059110608463309</v>
          </cell>
          <cell r="CGA29">
            <v>3.717971948151205</v>
          </cell>
          <cell r="CGB29">
            <v>3.9437636542502479</v>
          </cell>
          <cell r="CGC29">
            <v>3.7084049388789695</v>
          </cell>
          <cell r="CGD29">
            <v>3.7045598510104867</v>
          </cell>
          <cell r="CGE29">
            <v>3.7324223160073755</v>
          </cell>
          <cell r="CGF29">
            <v>3.7660754140771999</v>
          </cell>
          <cell r="CGG29">
            <v>3.4894156296006957</v>
          </cell>
          <cell r="CGH29">
            <v>3.7140429962103019</v>
          </cell>
          <cell r="CGI29">
            <v>3.7309727101294707</v>
          </cell>
          <cell r="CGJ29">
            <v>4.0374328993915531</v>
          </cell>
          <cell r="CGK29">
            <v>3.8448934246018616</v>
          </cell>
          <cell r="CGL29">
            <v>3.9099350375968998</v>
          </cell>
          <cell r="CGM29">
            <v>3.9342134723255668</v>
          </cell>
          <cell r="CGN29">
            <v>3.5622782392742809</v>
          </cell>
          <cell r="CGO29">
            <v>3.9202741377708925</v>
          </cell>
          <cell r="CGP29">
            <v>3.6976421751733084</v>
          </cell>
          <cell r="CGQ29">
            <v>3.6411978760715598</v>
          </cell>
          <cell r="CGR29">
            <v>3.9288139582267023</v>
          </cell>
          <cell r="CGS29">
            <v>3.9263792708534528</v>
          </cell>
          <cell r="CGT29">
            <v>3.595820323592875</v>
          </cell>
          <cell r="CGU29">
            <v>3.6520697838231668</v>
          </cell>
          <cell r="CGV29">
            <v>3.8464159295097402</v>
          </cell>
          <cell r="CGW29">
            <v>3.8490496041630462</v>
          </cell>
          <cell r="CGX29">
            <v>3.8644089214525339</v>
          </cell>
          <cell r="CGY29">
            <v>3.7712007436866228</v>
          </cell>
          <cell r="CGZ29">
            <v>3.9939027033757717</v>
          </cell>
          <cell r="CHA29">
            <v>3.6688831475406078</v>
          </cell>
          <cell r="CHB29">
            <v>3.9063161256394756</v>
          </cell>
          <cell r="CHC29">
            <v>3.8593903987574523</v>
          </cell>
          <cell r="CHD29">
            <v>3.6285514621967812</v>
          </cell>
          <cell r="CHE29">
            <v>3.7162277078823167</v>
          </cell>
          <cell r="CHF29">
            <v>3.8873097144806286</v>
          </cell>
          <cell r="CHG29">
            <v>3.7422584070317155</v>
          </cell>
          <cell r="CHH29">
            <v>3.8235271727094102</v>
          </cell>
          <cell r="CHI29">
            <v>3.6261522797478287</v>
          </cell>
          <cell r="CHJ29">
            <v>3.9909796723536894</v>
          </cell>
          <cell r="CHK29">
            <v>3.5952900284317355</v>
          </cell>
          <cell r="CHL29">
            <v>4.0002184120159283</v>
          </cell>
          <cell r="CHM29">
            <v>3.7036035746621714</v>
          </cell>
          <cell r="CHN29">
            <v>4.0597981289743492</v>
          </cell>
          <cell r="CHO29">
            <v>3.9093000973681535</v>
          </cell>
          <cell r="CHP29">
            <v>3.6017191269069211</v>
          </cell>
          <cell r="CHQ29">
            <v>3.8565311909042794</v>
          </cell>
          <cell r="CHR29">
            <v>3.7266213606031853</v>
          </cell>
          <cell r="CHS29">
            <v>3.8568908949343617</v>
          </cell>
          <cell r="CHT29">
            <v>3.7731314091531911</v>
          </cell>
          <cell r="CHU29">
            <v>4.1513337190311566</v>
          </cell>
          <cell r="CHV29">
            <v>3.839084659282892</v>
          </cell>
          <cell r="CHW29">
            <v>3.84303186032641</v>
          </cell>
          <cell r="CHX29">
            <v>3.586592626877469</v>
          </cell>
          <cell r="CHY29">
            <v>3.6768583754289779</v>
          </cell>
          <cell r="CHZ29">
            <v>3.9865877151657698</v>
          </cell>
          <cell r="CIA29">
            <v>3.8979920419068899</v>
          </cell>
          <cell r="CIB29">
            <v>3.8897820881010063</v>
          </cell>
          <cell r="CIC29">
            <v>4.0295563179330038</v>
          </cell>
          <cell r="CID29">
            <v>3.7582767175293825</v>
          </cell>
          <cell r="CIE29">
            <v>3.9213330726249507</v>
          </cell>
          <cell r="CIF29">
            <v>3.908790096299783</v>
          </cell>
          <cell r="CIG29">
            <v>3.7935811159346096</v>
          </cell>
          <cell r="CIH29">
            <v>3.8463523984822823</v>
          </cell>
          <cell r="CII29">
            <v>3.6831216154646063</v>
          </cell>
          <cell r="CIJ29">
            <v>3.9724364319886818</v>
          </cell>
          <cell r="CIK29">
            <v>3.7537376184308413</v>
          </cell>
          <cell r="CIL29">
            <v>3.7964138362962605</v>
          </cell>
          <cell r="CIM29">
            <v>3.7555532191180641</v>
          </cell>
          <cell r="CIN29">
            <v>3.8643104892597764</v>
          </cell>
          <cell r="CIO29">
            <v>3.6844540141925277</v>
          </cell>
          <cell r="CIP29">
            <v>3.7578777302122424</v>
          </cell>
          <cell r="CIQ29">
            <v>3.7761419852299709</v>
          </cell>
          <cell r="CIR29">
            <v>3.9834177661896364</v>
          </cell>
          <cell r="CIS29">
            <v>3.7531973515081885</v>
          </cell>
          <cell r="CIT29">
            <v>3.9331924963839908</v>
          </cell>
          <cell r="CIU29">
            <v>3.8088426632186279</v>
          </cell>
          <cell r="CIV29">
            <v>3.7547752659111988</v>
          </cell>
          <cell r="CIW29">
            <v>3.8920508196542154</v>
          </cell>
          <cell r="CIX29">
            <v>3.9157956482853038</v>
          </cell>
          <cell r="CIY29">
            <v>3.748791468911123</v>
          </cell>
          <cell r="CIZ29">
            <v>3.9734915495277847</v>
          </cell>
          <cell r="CJA29">
            <v>3.7051357981423072</v>
          </cell>
          <cell r="CJB29">
            <v>3.6656778104967578</v>
          </cell>
          <cell r="CJC29">
            <v>3.7256720566974915</v>
          </cell>
          <cell r="CJD29">
            <v>3.6988641444329016</v>
          </cell>
          <cell r="CJE29">
            <v>4.071867232390538</v>
          </cell>
          <cell r="CJF29">
            <v>3.8225783362300372</v>
          </cell>
          <cell r="CJG29">
            <v>3.714089388272658</v>
          </cell>
          <cell r="CJH29">
            <v>3.553452334433941</v>
          </cell>
          <cell r="CJI29">
            <v>3.9339020690153181</v>
          </cell>
          <cell r="CJJ29">
            <v>3.8071525664985848</v>
          </cell>
          <cell r="CJK29">
            <v>4.0268892125597011</v>
          </cell>
          <cell r="CJL29">
            <v>3.8193273277394089</v>
          </cell>
          <cell r="CJM29">
            <v>3.6566370064053526</v>
          </cell>
          <cell r="CJN29">
            <v>3.8715307457353947</v>
          </cell>
          <cell r="CJO29">
            <v>3.7944185880930119</v>
          </cell>
          <cell r="CJP29">
            <v>3.9494982740690534</v>
          </cell>
          <cell r="CJQ29">
            <v>3.7566846634801627</v>
          </cell>
          <cell r="CJR29">
            <v>3.6458303046255209</v>
          </cell>
          <cell r="CJS29">
            <v>3.8974385507145723</v>
          </cell>
          <cell r="CJT29">
            <v>4.0181470744112984</v>
          </cell>
          <cell r="CJU29">
            <v>3.7754292379948802</v>
          </cell>
          <cell r="CJV29">
            <v>3.8177850351172755</v>
          </cell>
          <cell r="CJW29">
            <v>3.8524411521675117</v>
          </cell>
          <cell r="CJX29">
            <v>3.5121752404037614</v>
          </cell>
          <cell r="CJY29">
            <v>3.9162968656340591</v>
          </cell>
          <cell r="CJZ29">
            <v>3.8951887109751691</v>
          </cell>
          <cell r="CKA29">
            <v>3.9013784871740183</v>
          </cell>
          <cell r="CKB29">
            <v>3.8901826140297868</v>
          </cell>
          <cell r="CKC29">
            <v>3.9656867861758434</v>
          </cell>
          <cell r="CKD29">
            <v>3.8660971874194865</v>
          </cell>
          <cell r="CKE29">
            <v>3.7704530563340399</v>
          </cell>
          <cell r="CKF29">
            <v>3.8901731681228839</v>
          </cell>
          <cell r="CKG29">
            <v>3.6865892176267132</v>
          </cell>
          <cell r="CKH29">
            <v>3.9164686837592084</v>
          </cell>
          <cell r="CKI29">
            <v>4.0029760422867255</v>
          </cell>
          <cell r="CKJ29">
            <v>3.7444690608645441</v>
          </cell>
          <cell r="CKK29">
            <v>3.5939707955451881</v>
          </cell>
          <cell r="CKL29">
            <v>3.8079087064771384</v>
          </cell>
          <cell r="CKM29">
            <v>3.7432029198176195</v>
          </cell>
          <cell r="CKN29">
            <v>3.8235878991789427</v>
          </cell>
          <cell r="CKO29">
            <v>3.8219073262701895</v>
          </cell>
          <cell r="CKP29">
            <v>3.9398838989296268</v>
          </cell>
          <cell r="CKQ29">
            <v>3.8399102315462064</v>
          </cell>
          <cell r="CKR29">
            <v>3.6776241755514985</v>
          </cell>
          <cell r="CKS29">
            <v>4.1123156574580264</v>
          </cell>
          <cell r="CKT29">
            <v>3.514472874484484</v>
          </cell>
          <cell r="CKU29">
            <v>3.8009077898026349</v>
          </cell>
          <cell r="CKV29">
            <v>3.8368951370149906</v>
          </cell>
          <cell r="CKW29">
            <v>3.5521618872183263</v>
          </cell>
          <cell r="CKX29">
            <v>3.7294213221701753</v>
          </cell>
          <cell r="CKY29">
            <v>3.6873621849528218</v>
          </cell>
          <cell r="CKZ29">
            <v>3.8523752645323524</v>
          </cell>
          <cell r="CLA29">
            <v>3.8543896187864708</v>
          </cell>
          <cell r="CLB29">
            <v>3.8911173887673374</v>
          </cell>
          <cell r="CLC29">
            <v>3.6072919003620911</v>
          </cell>
          <cell r="CLD29">
            <v>3.8326721739181981</v>
          </cell>
          <cell r="CLE29">
            <v>3.879395057253018</v>
          </cell>
          <cell r="CLF29">
            <v>3.7027717505718134</v>
          </cell>
          <cell r="CLG29">
            <v>3.9067113930221451</v>
          </cell>
          <cell r="CLH29">
            <v>3.9088546595603675</v>
          </cell>
          <cell r="CLI29">
            <v>4.0138466938300956</v>
          </cell>
          <cell r="CLJ29">
            <v>3.8497423883990116</v>
          </cell>
          <cell r="CLK29">
            <v>3.8201942088038385</v>
          </cell>
          <cell r="CLL29">
            <v>4.0553295138697907</v>
          </cell>
          <cell r="CLM29">
            <v>3.9133234499497962</v>
          </cell>
          <cell r="CLN29">
            <v>3.9549143428501194</v>
          </cell>
          <cell r="CLO29">
            <v>3.928191404795462</v>
          </cell>
          <cell r="CLP29">
            <v>3.6537949764694755</v>
          </cell>
          <cell r="CLQ29">
            <v>3.7946337600094311</v>
          </cell>
          <cell r="CLR29">
            <v>3.6954525555249238</v>
          </cell>
          <cell r="CLS29">
            <v>3.9532497013884722</v>
          </cell>
          <cell r="CLT29">
            <v>3.9612097768736039</v>
          </cell>
          <cell r="CLU29">
            <v>3.8039474631678951</v>
          </cell>
          <cell r="CLV29">
            <v>3.8275180586378417</v>
          </cell>
          <cell r="CLW29">
            <v>3.8591367031217461</v>
          </cell>
          <cell r="CLX29">
            <v>3.9142129427625032</v>
          </cell>
          <cell r="CLY29">
            <v>3.5818108166617648</v>
          </cell>
          <cell r="CLZ29">
            <v>3.7154794362468322</v>
          </cell>
          <cell r="CMA29">
            <v>3.8251521218859681</v>
          </cell>
          <cell r="CMB29">
            <v>3.7837414802606686</v>
          </cell>
          <cell r="CMC29">
            <v>3.7250525999656277</v>
          </cell>
          <cell r="CMD29">
            <v>3.7084172477720885</v>
          </cell>
          <cell r="CME29">
            <v>3.7444726444663385</v>
          </cell>
          <cell r="CMF29">
            <v>3.9340334937158974</v>
          </cell>
          <cell r="CMG29">
            <v>3.9877372722978057</v>
          </cell>
          <cell r="CMH29">
            <v>3.6481901453591252</v>
          </cell>
          <cell r="CMI29">
            <v>3.6448686918267077</v>
          </cell>
          <cell r="CMJ29">
            <v>3.825460409020744</v>
          </cell>
          <cell r="CMK29">
            <v>3.8241851531605611</v>
          </cell>
          <cell r="CML29">
            <v>3.7790277974312452</v>
          </cell>
          <cell r="CMM29">
            <v>3.6328054701917254</v>
          </cell>
          <cell r="CMN29">
            <v>3.8118039452946419</v>
          </cell>
          <cell r="CMO29">
            <v>3.5820581241377503</v>
          </cell>
          <cell r="CMP29">
            <v>3.702017752963898</v>
          </cell>
          <cell r="CMQ29">
            <v>3.7497448627971255</v>
          </cell>
          <cell r="CMR29">
            <v>3.6668911323694129</v>
          </cell>
          <cell r="CMS29">
            <v>4.0342492781955306</v>
          </cell>
          <cell r="CMT29">
            <v>3.776577159134793</v>
          </cell>
          <cell r="CMU29">
            <v>3.684374473813576</v>
          </cell>
          <cell r="CMV29">
            <v>3.9626382317104847</v>
          </cell>
          <cell r="CMW29">
            <v>3.669827231852385</v>
          </cell>
          <cell r="CMX29">
            <v>3.804186863348618</v>
          </cell>
          <cell r="CMY29">
            <v>3.5499540379434236</v>
          </cell>
          <cell r="CMZ29">
            <v>3.7470474234032016</v>
          </cell>
          <cell r="CNA29">
            <v>3.6628473493623246</v>
          </cell>
          <cell r="CNB29">
            <v>3.8484696254792068</v>
          </cell>
          <cell r="CNC29">
            <v>3.6630821142320311</v>
          </cell>
          <cell r="CND29">
            <v>3.8523393116578313</v>
          </cell>
          <cell r="CNE29">
            <v>3.8222441848388344</v>
          </cell>
          <cell r="CNF29">
            <v>3.8751332977715847</v>
          </cell>
          <cell r="CNG29">
            <v>3.9524310041872956</v>
          </cell>
          <cell r="CNH29">
            <v>3.7286552104301078</v>
          </cell>
          <cell r="CNI29">
            <v>3.6580121356894497</v>
          </cell>
          <cell r="CNJ29">
            <v>3.9402943966199206</v>
          </cell>
          <cell r="CNK29">
            <v>3.5420053754509619</v>
          </cell>
          <cell r="CNL29">
            <v>3.610697919106411</v>
          </cell>
          <cell r="CNM29">
            <v>3.7777945709877558</v>
          </cell>
          <cell r="CNN29">
            <v>3.7615682947294515</v>
          </cell>
          <cell r="CNO29">
            <v>3.7480209166210061</v>
          </cell>
          <cell r="CNP29">
            <v>3.7907341780223622</v>
          </cell>
          <cell r="CNQ29">
            <v>3.9917617544930577</v>
          </cell>
          <cell r="CNR29">
            <v>3.5759837632879874</v>
          </cell>
          <cell r="CNS29">
            <v>3.7597227398054929</v>
          </cell>
          <cell r="CNT29">
            <v>3.9136977221002152</v>
          </cell>
          <cell r="CNU29">
            <v>3.7635071401566367</v>
          </cell>
          <cell r="CNV29">
            <v>3.7954219965953584</v>
          </cell>
          <cell r="CNW29">
            <v>3.8874786501434655</v>
          </cell>
          <cell r="CNX29">
            <v>3.8172967693728301</v>
          </cell>
          <cell r="CNY29">
            <v>3.9116606392412394</v>
          </cell>
          <cell r="CNZ29">
            <v>3.6591997880666445</v>
          </cell>
          <cell r="COA29">
            <v>3.7743295786226079</v>
          </cell>
          <cell r="COB29">
            <v>3.8015489039540373</v>
          </cell>
          <cell r="COC29">
            <v>3.7990607157431331</v>
          </cell>
          <cell r="COD29">
            <v>3.8688302680703841</v>
          </cell>
          <cell r="COE29">
            <v>3.9338762826632783</v>
          </cell>
          <cell r="COF29">
            <v>3.8861316638191106</v>
          </cell>
          <cell r="COG29">
            <v>3.6756470011659936</v>
          </cell>
          <cell r="COH29">
            <v>3.879141420045602</v>
          </cell>
          <cell r="COI29">
            <v>3.7514073813642317</v>
          </cell>
          <cell r="COJ29">
            <v>4.0023932979971546</v>
          </cell>
          <cell r="COK29">
            <v>3.8297301537018269</v>
          </cell>
          <cell r="COL29">
            <v>3.7198596493484377</v>
          </cell>
          <cell r="COM29">
            <v>3.9668524695159526</v>
          </cell>
          <cell r="CON29">
            <v>3.8828239604109678</v>
          </cell>
          <cell r="COO29">
            <v>3.9055398473769269</v>
          </cell>
          <cell r="COP29">
            <v>3.8221677995875498</v>
          </cell>
          <cell r="COQ29">
            <v>3.6718953985617047</v>
          </cell>
          <cell r="COR29">
            <v>3.86322516429468</v>
          </cell>
          <cell r="COS29">
            <v>3.7658540877142213</v>
          </cell>
          <cell r="COT29">
            <v>3.8668308519824399</v>
          </cell>
          <cell r="COU29">
            <v>3.8398795956460861</v>
          </cell>
          <cell r="COV29">
            <v>3.7789419078447675</v>
          </cell>
          <cell r="COW29">
            <v>3.7973581543211981</v>
          </cell>
          <cell r="COX29">
            <v>3.813021376623702</v>
          </cell>
          <cell r="COY29">
            <v>3.7199423448550557</v>
          </cell>
          <cell r="COZ29">
            <v>4.0767376588462589</v>
          </cell>
          <cell r="CPA29">
            <v>3.7421652333850695</v>
          </cell>
          <cell r="CPB29">
            <v>3.6586478744381608</v>
          </cell>
          <cell r="CPC29">
            <v>3.9132471036507042</v>
          </cell>
          <cell r="CPD29">
            <v>4.1017969097680078</v>
          </cell>
          <cell r="CPE29">
            <v>3.7966956164634178</v>
          </cell>
          <cell r="CPF29">
            <v>3.7516911870454464</v>
          </cell>
          <cell r="CPG29">
            <v>3.4477163716982946</v>
          </cell>
          <cell r="CPH29">
            <v>3.7932339739869034</v>
          </cell>
          <cell r="CPI29">
            <v>3.9587643192188753</v>
          </cell>
          <cell r="CPJ29">
            <v>3.6323909019972191</v>
          </cell>
          <cell r="CPK29">
            <v>3.8417259101378165</v>
          </cell>
          <cell r="CPL29">
            <v>3.8572846626575843</v>
          </cell>
          <cell r="CPM29">
            <v>3.7144032260949951</v>
          </cell>
          <cell r="CPN29">
            <v>4.0069645423933107</v>
          </cell>
          <cell r="CPO29">
            <v>3.7699329666475752</v>
          </cell>
          <cell r="CPP29">
            <v>3.7225587247344851</v>
          </cell>
          <cell r="CPQ29">
            <v>3.8681100420141581</v>
          </cell>
          <cell r="CPR29">
            <v>3.7789206399471635</v>
          </cell>
          <cell r="CPS29">
            <v>3.6655196645914967</v>
          </cell>
          <cell r="CPT29">
            <v>3.9259566006027167</v>
          </cell>
          <cell r="CPU29">
            <v>3.7916161725378368</v>
          </cell>
          <cell r="CPV29">
            <v>3.7760789995332202</v>
          </cell>
          <cell r="CPW29">
            <v>3.9515239634114554</v>
          </cell>
          <cell r="CPX29">
            <v>3.7887851660726959</v>
          </cell>
          <cell r="CPY29">
            <v>3.7904668491189613</v>
          </cell>
          <cell r="CPZ29">
            <v>3.6308163764350359</v>
          </cell>
          <cell r="CQA29">
            <v>3.8074030291022374</v>
          </cell>
          <cell r="CQB29">
            <v>3.8120030883834715</v>
          </cell>
          <cell r="CQC29">
            <v>3.6073975387106301</v>
          </cell>
          <cell r="CQD29">
            <v>4.0117389614303143</v>
          </cell>
          <cell r="CQE29">
            <v>3.8443194250797119</v>
          </cell>
          <cell r="CQF29">
            <v>3.6280580158106122</v>
          </cell>
          <cell r="CQG29">
            <v>3.6748448586470177</v>
          </cell>
          <cell r="CQH29">
            <v>3.8493919160387686</v>
          </cell>
          <cell r="CQI29">
            <v>3.8105574361531982</v>
          </cell>
          <cell r="CQJ29">
            <v>4.0201189902506922</v>
          </cell>
          <cell r="CQK29">
            <v>3.7998911375545279</v>
          </cell>
          <cell r="CQL29">
            <v>3.961417002542567</v>
          </cell>
          <cell r="CQM29">
            <v>3.8285827973687185</v>
          </cell>
          <cell r="CQN29">
            <v>3.6540232752750752</v>
          </cell>
          <cell r="CQO29">
            <v>3.8491251324660758</v>
          </cell>
          <cell r="CQP29">
            <v>3.7753270663915552</v>
          </cell>
          <cell r="CQQ29">
            <v>3.8947226869331635</v>
          </cell>
          <cell r="CQR29">
            <v>3.6611593560607263</v>
          </cell>
          <cell r="CQS29">
            <v>3.7386787783613493</v>
          </cell>
          <cell r="CQT29">
            <v>3.6554564433273593</v>
          </cell>
          <cell r="CQU29">
            <v>3.9342321693784057</v>
          </cell>
          <cell r="CQV29">
            <v>3.6203170464134344</v>
          </cell>
          <cell r="CQW29">
            <v>3.73825275822198</v>
          </cell>
          <cell r="CQX29">
            <v>3.7617004984738989</v>
          </cell>
          <cell r="CQY29">
            <v>3.7692366572381055</v>
          </cell>
          <cell r="CQZ29">
            <v>3.7574681089462998</v>
          </cell>
          <cell r="CRA29">
            <v>3.8315936655869489</v>
          </cell>
          <cell r="CRB29">
            <v>3.7053530345249772</v>
          </cell>
          <cell r="CRC29">
            <v>3.7257642175871091</v>
          </cell>
          <cell r="CRD29">
            <v>3.9778324793423319</v>
          </cell>
          <cell r="CRE29">
            <v>4.0514357454975887</v>
          </cell>
          <cell r="CRF29">
            <v>3.6524502688484355</v>
          </cell>
          <cell r="CRG29">
            <v>3.7340103190284801</v>
          </cell>
          <cell r="CRH29">
            <v>4.000670958599013</v>
          </cell>
          <cell r="CRI29">
            <v>3.8598313181108024</v>
          </cell>
          <cell r="CRJ29">
            <v>-0.71265394769949497</v>
          </cell>
          <cell r="DKP29">
            <v>-0.72326228850062735</v>
          </cell>
          <cell r="DKQ29">
            <v>-0.72297276841589642</v>
          </cell>
          <cell r="DKR29">
            <v>-0.69043183164987965</v>
          </cell>
          <cell r="DKS29">
            <v>-0.6594165299965683</v>
          </cell>
          <cell r="DKT29">
            <v>-0.68831124300973134</v>
          </cell>
          <cell r="DKU29">
            <v>-0.72970632121137269</v>
          </cell>
          <cell r="DKV29">
            <v>-0.70320907644827879</v>
          </cell>
          <cell r="DKW29">
            <v>-0.68567427397891556</v>
          </cell>
          <cell r="DKX29">
            <v>-0.66277020236452855</v>
          </cell>
          <cell r="DKY29">
            <v>-0.68040704359765947</v>
          </cell>
          <cell r="DKZ29">
            <v>-0.70595210361313665</v>
          </cell>
          <cell r="DLA29">
            <v>-0.75006707594054922</v>
          </cell>
          <cell r="DLB29">
            <v>-0.77740989279620543</v>
          </cell>
          <cell r="DLC29">
            <v>-0.72157326907117725</v>
          </cell>
          <cell r="DLD29">
            <v>-0.7439721706943947</v>
          </cell>
          <cell r="DLE29">
            <v>-0.72443602777417515</v>
          </cell>
          <cell r="DLF29">
            <v>-0.67952092968284439</v>
          </cell>
          <cell r="DLG29">
            <v>-0.73609134800755105</v>
          </cell>
          <cell r="DLH29">
            <v>-0.69892207635152204</v>
          </cell>
          <cell r="DLI29">
            <v>-0.69259728509837859</v>
          </cell>
          <cell r="DLJ29">
            <v>-0.68819021421226778</v>
          </cell>
          <cell r="DLK29">
            <v>-0.70283821731738827</v>
          </cell>
          <cell r="DLL29">
            <v>-0.74284256010277072</v>
          </cell>
          <cell r="DLM29">
            <v>-0.69398469281577035</v>
          </cell>
          <cell r="DLN29">
            <v>-0.70539830059228736</v>
          </cell>
          <cell r="DLO29">
            <v>-0.70076420294872943</v>
          </cell>
          <cell r="DLP29">
            <v>-0.76006499931067284</v>
          </cell>
          <cell r="DLQ29">
            <v>-0.66509747816468801</v>
          </cell>
          <cell r="DLR29">
            <v>-0.71299784945441047</v>
          </cell>
          <cell r="DLS29">
            <v>-0.738766446840186</v>
          </cell>
          <cell r="DLT29">
            <v>-0.72430496929960553</v>
          </cell>
          <cell r="DLU29">
            <v>-0.7908504166796112</v>
          </cell>
          <cell r="DLV29">
            <v>-0.73955636460938456</v>
          </cell>
          <cell r="DLW29">
            <v>-0.68907267903322977</v>
          </cell>
          <cell r="DLX29">
            <v>-0.74723013060541288</v>
          </cell>
          <cell r="DLY29">
            <v>-0.75319145963579537</v>
          </cell>
          <cell r="DLZ29">
            <v>-0.66243789667102126</v>
          </cell>
          <cell r="DMA29">
            <v>-0.72837766874881293</v>
          </cell>
          <cell r="DMB29">
            <v>-0.70570436582827833</v>
          </cell>
          <cell r="DMC29">
            <v>-0.73444936144720752</v>
          </cell>
          <cell r="DMD29">
            <v>-0.74541400499965238</v>
          </cell>
          <cell r="DME29">
            <v>-0.73943902990336885</v>
          </cell>
          <cell r="DMF29">
            <v>-0.65950558369149892</v>
          </cell>
          <cell r="DMG29">
            <v>-0.70175683606620765</v>
          </cell>
          <cell r="DMH29">
            <v>-0.69521748831229557</v>
          </cell>
          <cell r="DMI29">
            <v>-0.69287168624853523</v>
          </cell>
          <cell r="DMJ29">
            <v>-0.72735201135230676</v>
          </cell>
          <cell r="DMK29">
            <v>-0.66634047464596302</v>
          </cell>
          <cell r="DML29">
            <v>-0.67121385144443757</v>
          </cell>
          <cell r="DMM29">
            <v>-0.66168760326855491</v>
          </cell>
          <cell r="DMN29">
            <v>-0.7372883610757075</v>
          </cell>
          <cell r="DMO29">
            <v>-0.69417747158523146</v>
          </cell>
          <cell r="DMP29">
            <v>-0.74576407782033505</v>
          </cell>
          <cell r="DMQ29">
            <v>-0.70963530785125584</v>
          </cell>
          <cell r="DMR29">
            <v>-0.71998301726641001</v>
          </cell>
          <cell r="DMS29">
            <v>-0.68315685602978649</v>
          </cell>
          <cell r="DMT29">
            <v>-0.74125909144643065</v>
          </cell>
          <cell r="DMU29">
            <v>-0.69013274005841663</v>
          </cell>
          <cell r="DMV29">
            <v>-0.68452051146811621</v>
          </cell>
          <cell r="DMW29">
            <v>-0.70162524753813582</v>
          </cell>
          <cell r="DMX29">
            <v>-0.76178451091785937</v>
          </cell>
          <cell r="DMY29">
            <v>-0.67370578615344068</v>
          </cell>
          <cell r="DMZ29">
            <v>-0.67712402682721284</v>
          </cell>
          <cell r="DNA29">
            <v>-0.7108630534050443</v>
          </cell>
          <cell r="DNB29">
            <v>-0.74867034015384226</v>
          </cell>
          <cell r="DNC29">
            <v>-0.66308871554271065</v>
          </cell>
          <cell r="DND29">
            <v>-0.70310911293428191</v>
          </cell>
          <cell r="DNE29">
            <v>-0.73342745211338034</v>
          </cell>
          <cell r="DNF29">
            <v>-0.69794913966467587</v>
          </cell>
          <cell r="DNG29">
            <v>-0.67360198517354897</v>
          </cell>
          <cell r="DNH29">
            <v>-0.69596270464424892</v>
          </cell>
          <cell r="DNI29">
            <v>-0.73719117772269682</v>
          </cell>
          <cell r="DNJ29">
            <v>-0.74912111346693311</v>
          </cell>
          <cell r="DNK29">
            <v>-0.75905299697189743</v>
          </cell>
          <cell r="DNL29">
            <v>-0.75229432508268523</v>
          </cell>
          <cell r="DNM29">
            <v>-0.69224044646849214</v>
          </cell>
          <cell r="DNN29">
            <v>-0.70172623472669837</v>
          </cell>
          <cell r="DNO29">
            <v>-0.69485073040325762</v>
          </cell>
          <cell r="DNP29">
            <v>-0.73710455199864011</v>
          </cell>
          <cell r="DNQ29">
            <v>-0.6755616258256919</v>
          </cell>
          <cell r="DNR29">
            <v>-0.70126924730886997</v>
          </cell>
          <cell r="DNS29">
            <v>-0.7297921530418241</v>
          </cell>
          <cell r="DNT29">
            <v>-0.72237357658045298</v>
          </cell>
          <cell r="DNU29">
            <v>-0.72359331568333107</v>
          </cell>
          <cell r="DNV29">
            <v>-0.70087484589745319</v>
          </cell>
          <cell r="DNW29">
            <v>-0.69243640228580139</v>
          </cell>
          <cell r="DNX29">
            <v>-0.71623699924474904</v>
          </cell>
          <cell r="DNY29">
            <v>-0.70366643426328868</v>
          </cell>
          <cell r="DNZ29">
            <v>-0.70321331679305177</v>
          </cell>
          <cell r="DOA29">
            <v>-0.74434240198617874</v>
          </cell>
          <cell r="DOB29">
            <v>-0.71731955300731043</v>
          </cell>
          <cell r="DOC29">
            <v>-0.68346925405755321</v>
          </cell>
          <cell r="DOD29">
            <v>-0.66009146217708725</v>
          </cell>
          <cell r="DOE29">
            <v>-0.7664320971447246</v>
          </cell>
          <cell r="DOF29">
            <v>-0.75183836043858066</v>
          </cell>
          <cell r="DOG29">
            <v>-0.72394935792598469</v>
          </cell>
          <cell r="DOH29">
            <v>-0.69856461127797209</v>
          </cell>
          <cell r="DOI29">
            <v>-0.76073107570170628</v>
          </cell>
          <cell r="DOJ29">
            <v>-0.68542990283564975</v>
          </cell>
          <cell r="DOK29">
            <v>-0.73501367881400681</v>
          </cell>
          <cell r="DOL29">
            <v>-0.72281387759108084</v>
          </cell>
          <cell r="DOM29">
            <v>-0.70032683828587683</v>
          </cell>
          <cell r="DON29">
            <v>-0.70065239275854752</v>
          </cell>
          <cell r="DOO29">
            <v>-0.71319658889190496</v>
          </cell>
          <cell r="DOP29">
            <v>-0.68599199642652531</v>
          </cell>
          <cell r="DOQ29">
            <v>-0.70880840361927366</v>
          </cell>
          <cell r="DOR29">
            <v>-0.64320609028273179</v>
          </cell>
          <cell r="DOS29">
            <v>-0.71711799932365972</v>
          </cell>
          <cell r="DOT29">
            <v>-0.72624753451482749</v>
          </cell>
          <cell r="DOU29">
            <v>-0.67254202186381595</v>
          </cell>
          <cell r="DOV29">
            <v>-0.75915013012541066</v>
          </cell>
          <cell r="DOW29">
            <v>-0.67228287930766306</v>
          </cell>
          <cell r="DOX29">
            <v>-0.72058709428192624</v>
          </cell>
          <cell r="DOY29">
            <v>-0.72353076966705221</v>
          </cell>
          <cell r="DOZ29">
            <v>-0.74397773806294298</v>
          </cell>
          <cell r="DPA29">
            <v>-0.72062792435874712</v>
          </cell>
          <cell r="DPB29">
            <v>-0.73601864792544081</v>
          </cell>
          <cell r="DPC29">
            <v>-0.72567062213625377</v>
          </cell>
          <cell r="DPD29">
            <v>-0.67167892260462392</v>
          </cell>
          <cell r="DPE29">
            <v>-0.69970456919795487</v>
          </cell>
          <cell r="DPF29">
            <v>-0.61648251339411109</v>
          </cell>
          <cell r="DPG29">
            <v>-0.73166426895919334</v>
          </cell>
          <cell r="DPH29">
            <v>-0.67242312996127551</v>
          </cell>
          <cell r="DPI29">
            <v>-0.70557066727719264</v>
          </cell>
          <cell r="DPJ29">
            <v>-0.78624145422143021</v>
          </cell>
          <cell r="DPK29">
            <v>-0.711893887888431</v>
          </cell>
          <cell r="DPL29">
            <v>-0.68254385119909544</v>
          </cell>
          <cell r="DPM29">
            <v>-0.71885145670697992</v>
          </cell>
          <cell r="DPN29">
            <v>-0.70508398859172738</v>
          </cell>
          <cell r="DPO29">
            <v>-0.71848267251603126</v>
          </cell>
          <cell r="DPP29">
            <v>-0.71182337115297833</v>
          </cell>
          <cell r="DPQ29">
            <v>-0.68880027339951189</v>
          </cell>
          <cell r="DPR29">
            <v>-0.69520554779356658</v>
          </cell>
          <cell r="DPS29">
            <v>-0.70473946088732753</v>
          </cell>
          <cell r="DPT29">
            <v>-0.65854917140931124</v>
          </cell>
          <cell r="DPU29">
            <v>-0.66001449469240048</v>
          </cell>
          <cell r="DPV29">
            <v>-0.71746679608878394</v>
          </cell>
          <cell r="DPW29">
            <v>-0.70645487720060629</v>
          </cell>
          <cell r="DPX29">
            <v>-0.69238441360639169</v>
          </cell>
          <cell r="DPY29">
            <v>-0.70973120772544818</v>
          </cell>
          <cell r="DPZ29">
            <v>-0.68907465159482362</v>
          </cell>
          <cell r="DQA29">
            <v>-0.68266544225204551</v>
          </cell>
          <cell r="DQB29">
            <v>-0.7345772495486812</v>
          </cell>
          <cell r="DQC29">
            <v>-0.7553998189831137</v>
          </cell>
          <cell r="DQD29">
            <v>-0.70072674378698863</v>
          </cell>
          <cell r="DQE29">
            <v>-0.68939051981600996</v>
          </cell>
          <cell r="DQF29">
            <v>-0.7334346305290167</v>
          </cell>
          <cell r="DQG29">
            <v>-0.72601062393369031</v>
          </cell>
          <cell r="DQH29">
            <v>-0.76897298314509466</v>
          </cell>
          <cell r="DQI29">
            <v>-0.72150092738784344</v>
          </cell>
          <cell r="DQJ29">
            <v>-0.7478123010817489</v>
          </cell>
          <cell r="DQK29">
            <v>-0.70035341825099995</v>
          </cell>
          <cell r="DQL29">
            <v>-0.71404739768785508</v>
          </cell>
          <cell r="DQM29">
            <v>-0.69653610294530144</v>
          </cell>
          <cell r="DQN29">
            <v>-0.67841877351791191</v>
          </cell>
          <cell r="DQO29">
            <v>-0.71281737209259222</v>
          </cell>
          <cell r="DQP29">
            <v>-0.66463822618304469</v>
          </cell>
          <cell r="DQQ29">
            <v>-0.75449432221784263</v>
          </cell>
          <cell r="DQR29">
            <v>-0.62660186638668047</v>
          </cell>
          <cell r="DQS29">
            <v>-0.72278299633673992</v>
          </cell>
          <cell r="DQT29">
            <v>-0.69296897978014937</v>
          </cell>
          <cell r="DQU29">
            <v>-0.74685597310459284</v>
          </cell>
          <cell r="DQV29">
            <v>-0.64702964637981542</v>
          </cell>
          <cell r="DQW29">
            <v>-0.68896698631961284</v>
          </cell>
          <cell r="DQX29">
            <v>-0.73142556640946343</v>
          </cell>
          <cell r="DQY29">
            <v>-0.70200965829800854</v>
          </cell>
          <cell r="DQZ29">
            <v>-0.6879387547330067</v>
          </cell>
          <cell r="DRA29">
            <v>-0.72453953510809965</v>
          </cell>
          <cell r="DRB29">
            <v>-0.71803683238437854</v>
          </cell>
          <cell r="DRC29">
            <v>-0.68062585210781268</v>
          </cell>
          <cell r="DRD29">
            <v>-0.71799091092641543</v>
          </cell>
          <cell r="DRE29">
            <v>-0.67415421681647025</v>
          </cell>
          <cell r="DRF29">
            <v>-0.73545872766140552</v>
          </cell>
          <cell r="DRG29">
            <v>-0.76170764420575876</v>
          </cell>
          <cell r="DRH29">
            <v>-0.71240993638201189</v>
          </cell>
          <cell r="DRI29">
            <v>-0.64816016546741206</v>
          </cell>
          <cell r="DRJ29">
            <v>-0.67634462050153876</v>
          </cell>
          <cell r="DRK29">
            <v>-0.64648537035889297</v>
          </cell>
          <cell r="DRL29">
            <v>-0.67545998626402459</v>
          </cell>
          <cell r="DRM29">
            <v>-0.7406189369577354</v>
          </cell>
          <cell r="DRN29">
            <v>-0.7208851127396162</v>
          </cell>
          <cell r="DRO29">
            <v>-0.76308808947435125</v>
          </cell>
          <cell r="DRP29">
            <v>-0.74099723080312074</v>
          </cell>
          <cell r="DRQ29">
            <v>-0.69415898186194303</v>
          </cell>
          <cell r="DRR29">
            <v>-0.70338905632647353</v>
          </cell>
          <cell r="DRS29">
            <v>-0.69213280132794353</v>
          </cell>
          <cell r="DRT29">
            <v>-0.77019344761392361</v>
          </cell>
          <cell r="DRU29">
            <v>-0.68877468383242579</v>
          </cell>
          <cell r="DRV29">
            <v>-0.75906054636686171</v>
          </cell>
          <cell r="DRW29">
            <v>-0.74288667071196191</v>
          </cell>
          <cell r="DRX29">
            <v>-0.6667168483542727</v>
          </cell>
          <cell r="DRY29">
            <v>-0.68079365670620295</v>
          </cell>
          <cell r="DRZ29">
            <v>-0.6532999750573667</v>
          </cell>
          <cell r="DSA29">
            <v>-0.73581828238460467</v>
          </cell>
          <cell r="DSB29">
            <v>-0.70341579811291288</v>
          </cell>
          <cell r="DSC29">
            <v>-0.72930458255001573</v>
          </cell>
          <cell r="DSD29">
            <v>-0.6742494760590958</v>
          </cell>
          <cell r="DSE29">
            <v>-0.65582513084953242</v>
          </cell>
          <cell r="DSF29">
            <v>-0.70651677477898656</v>
          </cell>
          <cell r="DSG29">
            <v>-0.70531548960861723</v>
          </cell>
          <cell r="DSH29">
            <v>-0.73502873222370002</v>
          </cell>
          <cell r="DSI29">
            <v>-0.76270707180195774</v>
          </cell>
          <cell r="DSJ29">
            <v>-0.71726897187813143</v>
          </cell>
          <cell r="DSK29">
            <v>-0.71521349250040733</v>
          </cell>
          <cell r="DSL29">
            <v>-0.73539137890640405</v>
          </cell>
          <cell r="DSM29">
            <v>-0.70635128292880034</v>
          </cell>
          <cell r="DSN29">
            <v>-0.71828981032920125</v>
          </cell>
          <cell r="DSO29">
            <v>-0.70306519857643313</v>
          </cell>
          <cell r="DSP29">
            <v>-0.70380321313316274</v>
          </cell>
          <cell r="DSQ29">
            <v>-0.6646305819076852</v>
          </cell>
          <cell r="DSR29">
            <v>-0.70008795059286177</v>
          </cell>
          <cell r="DSS29">
            <v>-0.64655388664231284</v>
          </cell>
          <cell r="DST29">
            <v>-0.70496406288699431</v>
          </cell>
          <cell r="DSU29">
            <v>-0.68423222787539861</v>
          </cell>
          <cell r="DSV29">
            <v>-0.75249804102966023</v>
          </cell>
          <cell r="DSW29">
            <v>-0.68701235798026794</v>
          </cell>
          <cell r="DSX29">
            <v>-0.72269499610239463</v>
          </cell>
          <cell r="DSY29">
            <v>-0.7474334858483227</v>
          </cell>
          <cell r="DSZ29">
            <v>-0.64835116444609775</v>
          </cell>
          <cell r="DTA29">
            <v>-0.71200578365701905</v>
          </cell>
          <cell r="DTB29">
            <v>-0.68059172526253076</v>
          </cell>
          <cell r="DTC29">
            <v>-0.69176551814483211</v>
          </cell>
          <cell r="DTD29">
            <v>-0.73834103793695272</v>
          </cell>
          <cell r="DTE29">
            <v>-0.74594512113290246</v>
          </cell>
          <cell r="DTF29">
            <v>-0.67087128755144598</v>
          </cell>
          <cell r="DTG29">
            <v>-0.69383099526389691</v>
          </cell>
          <cell r="DTH29">
            <v>-0.73075344956219812</v>
          </cell>
          <cell r="DTI29">
            <v>-0.72105621672783693</v>
          </cell>
          <cell r="DTJ29">
            <v>-0.73417181127115061</v>
          </cell>
          <cell r="DTK29">
            <v>-0.69515604280302978</v>
          </cell>
          <cell r="DTL29">
            <v>-0.74003012724795569</v>
          </cell>
          <cell r="DTM29">
            <v>-0.66444378858529374</v>
          </cell>
          <cell r="DTN29">
            <v>-0.74213346559619875</v>
          </cell>
          <cell r="DTO29">
            <v>-0.73321837751922547</v>
          </cell>
          <cell r="DTP29">
            <v>-0.6893629151156887</v>
          </cell>
          <cell r="DTQ29">
            <v>-0.65200380947069647</v>
          </cell>
          <cell r="DTR29">
            <v>-0.73852257151384837</v>
          </cell>
          <cell r="DTS29">
            <v>-0.71096529605942016</v>
          </cell>
          <cell r="DTT29">
            <v>-0.72640497599757159</v>
          </cell>
          <cell r="DTU29">
            <v>-0.66433253396009972</v>
          </cell>
          <cell r="DTV29">
            <v>-0.75523776795625408</v>
          </cell>
          <cell r="DTW29">
            <v>-0.6593537779493357</v>
          </cell>
          <cell r="DTX29">
            <v>-0.75997329907986377</v>
          </cell>
          <cell r="DTY29">
            <v>-0.66919922107308094</v>
          </cell>
          <cell r="DTZ29">
            <v>-0.77027916780755767</v>
          </cell>
          <cell r="DUA29">
            <v>-0.7427003693513019</v>
          </cell>
          <cell r="DUB29">
            <v>-0.6842652288716079</v>
          </cell>
          <cell r="DUC29">
            <v>-0.73267517677338534</v>
          </cell>
          <cell r="DUD29">
            <v>-0.6934138915906658</v>
          </cell>
          <cell r="DUE29">
            <v>-0.72490813746855454</v>
          </cell>
          <cell r="DUF29">
            <v>-0.68813369407973857</v>
          </cell>
          <cell r="DUG29">
            <v>-0.78817824412366044</v>
          </cell>
          <cell r="DUH29">
            <v>-0.72834200667330817</v>
          </cell>
          <cell r="DUI29">
            <v>-0.7208872249412478</v>
          </cell>
          <cell r="DUJ29">
            <v>-0.68139145175574267</v>
          </cell>
          <cell r="DUK29">
            <v>-0.67042040604838682</v>
          </cell>
          <cell r="DUL29">
            <v>-0.72071512338373322</v>
          </cell>
          <cell r="DUM29">
            <v>-0.72845432127615117</v>
          </cell>
          <cell r="DUN29">
            <v>-0.7389922803505441</v>
          </cell>
          <cell r="DUO29">
            <v>-0.76554700102596773</v>
          </cell>
          <cell r="DUP29">
            <v>-0.71400850195988574</v>
          </cell>
          <cell r="DUQ29">
            <v>-0.74498642950146399</v>
          </cell>
          <cell r="DUR29">
            <v>-0.73629140533258064</v>
          </cell>
          <cell r="DUS29">
            <v>-0.72282072163466626</v>
          </cell>
          <cell r="DUT29">
            <v>-0.73074137975011322</v>
          </cell>
          <cell r="DUU29">
            <v>-0.67758532917171432</v>
          </cell>
          <cell r="DUV29">
            <v>-0.70122359316279159</v>
          </cell>
          <cell r="DUW29">
            <v>-0.71314615051767283</v>
          </cell>
          <cell r="DUX29">
            <v>-0.72125390433081737</v>
          </cell>
          <cell r="DUY29">
            <v>-0.71349108369430525</v>
          </cell>
          <cell r="DUZ29">
            <v>-0.73415311083268431</v>
          </cell>
          <cell r="DVA29">
            <v>-0.67329629293476856</v>
          </cell>
          <cell r="DVB29">
            <v>-0.71097574540157848</v>
          </cell>
          <cell r="DVC29">
            <v>-0.67134571577765634</v>
          </cell>
          <cell r="DVD29">
            <v>-0.75247943812432283</v>
          </cell>
          <cell r="DVE29">
            <v>-0.69905676425328167</v>
          </cell>
          <cell r="DVF29">
            <v>-0.70553106705147806</v>
          </cell>
          <cell r="DVG29">
            <v>-0.71789499497019504</v>
          </cell>
          <cell r="DVH29">
            <v>-0.70827007165572486</v>
          </cell>
          <cell r="DVI29">
            <v>-0.72743891084360202</v>
          </cell>
          <cell r="DVJ29">
            <v>-0.73410099588213673</v>
          </cell>
          <cell r="DVK29">
            <v>-0.68299517719173797</v>
          </cell>
          <cell r="DVL29">
            <v>-0.73358086572513492</v>
          </cell>
          <cell r="DVM29">
            <v>-0.70391263326896081</v>
          </cell>
          <cell r="DVN29">
            <v>-0.69641628833040325</v>
          </cell>
          <cell r="DVO29">
            <v>-0.65850302160016638</v>
          </cell>
          <cell r="DVP29">
            <v>-0.70272112598878178</v>
          </cell>
          <cell r="DVQ29">
            <v>-0.75799798663461249</v>
          </cell>
          <cell r="DVR29">
            <v>-0.70004735484468217</v>
          </cell>
          <cell r="DVS29">
            <v>-0.6867143316660127</v>
          </cell>
          <cell r="DVT29">
            <v>-0.66942882918723912</v>
          </cell>
          <cell r="DVU29">
            <v>-0.74737432452844987</v>
          </cell>
          <cell r="DVV29">
            <v>-0.72329407998604522</v>
          </cell>
          <cell r="DVW29">
            <v>-0.72473408595681743</v>
          </cell>
          <cell r="DVX29">
            <v>-0.71547053700908225</v>
          </cell>
          <cell r="DVY29">
            <v>-0.6766852237746912</v>
          </cell>
          <cell r="DVZ29">
            <v>-0.68706135227859044</v>
          </cell>
          <cell r="DWA29">
            <v>-0.7208748411889272</v>
          </cell>
          <cell r="DWB29">
            <v>-0.73970410840317924</v>
          </cell>
          <cell r="DWC29">
            <v>-0.68380475391570883</v>
          </cell>
          <cell r="DWD29">
            <v>-0.6702576888283357</v>
          </cell>
          <cell r="DWE29">
            <v>-0.6972197118136928</v>
          </cell>
          <cell r="DWF29">
            <v>-0.75776993940654758</v>
          </cell>
          <cell r="DWG29">
            <v>-0.71726718841724091</v>
          </cell>
          <cell r="DWH29">
            <v>-0.65723916220850387</v>
          </cell>
          <cell r="DWI29">
            <v>-0.71531961511325037</v>
          </cell>
          <cell r="DWJ29">
            <v>-0.64111281675503462</v>
          </cell>
          <cell r="DWK29">
            <v>-0.74402963603483219</v>
          </cell>
          <cell r="DWL29">
            <v>-0.69849355617480868</v>
          </cell>
          <cell r="DWM29">
            <v>-0.73747281993989289</v>
          </cell>
          <cell r="DWN29">
            <v>-0.70491549317728275</v>
          </cell>
          <cell r="DWO29">
            <v>-0.7254118700920611</v>
          </cell>
          <cell r="DWP29">
            <v>-0.7344925530218448</v>
          </cell>
          <cell r="DWQ29">
            <v>-0.67766237216717329</v>
          </cell>
          <cell r="DWR29">
            <v>-0.73906657888722838</v>
          </cell>
          <cell r="DWS29">
            <v>-0.70038909916923575</v>
          </cell>
          <cell r="DWT29">
            <v>-0.73425233494903452</v>
          </cell>
          <cell r="DWU29">
            <v>-0.72210332665331001</v>
          </cell>
          <cell r="DWV29">
            <v>-0.71138528259850808</v>
          </cell>
          <cell r="DWW29">
            <v>-0.68279317801317174</v>
          </cell>
          <cell r="DWX29">
            <v>-0.70245791406060931</v>
          </cell>
          <cell r="DWY29">
            <v>-0.69622289604631471</v>
          </cell>
          <cell r="DWZ29">
            <v>-0.69407638122606474</v>
          </cell>
          <cell r="DXA29">
            <v>-0.72609723279067073</v>
          </cell>
          <cell r="DXB29">
            <v>-0.74851077022872869</v>
          </cell>
          <cell r="DXC29">
            <v>-0.71671070023276295</v>
          </cell>
          <cell r="DXD29">
            <v>-0.69868589401878078</v>
          </cell>
          <cell r="DXE29">
            <v>-0.75385982262806328</v>
          </cell>
          <cell r="DXF29">
            <v>-0.64560777034005556</v>
          </cell>
          <cell r="DXG29">
            <v>-0.69154557454644194</v>
          </cell>
          <cell r="DXH29">
            <v>-0.70313891716251542</v>
          </cell>
          <cell r="DXI29">
            <v>-0.66666345285999817</v>
          </cell>
          <cell r="DXJ29">
            <v>-0.68590570492802361</v>
          </cell>
          <cell r="DXK29">
            <v>-0.67934825684028943</v>
          </cell>
          <cell r="DXL29">
            <v>-0.71936675615961299</v>
          </cell>
          <cell r="DXM29">
            <v>-0.73226831458238595</v>
          </cell>
          <cell r="DXN29">
            <v>-0.73924596471177961</v>
          </cell>
          <cell r="DXO29">
            <v>-0.68532396081860081</v>
          </cell>
          <cell r="DXP29">
            <v>-0.70714741215836296</v>
          </cell>
          <cell r="DXQ29">
            <v>-0.70918423393107477</v>
          </cell>
          <cell r="DXR29">
            <v>-0.70346350453490647</v>
          </cell>
          <cell r="DXS29">
            <v>-0.70325310675883124</v>
          </cell>
          <cell r="DXT29">
            <v>-0.74261574376203365</v>
          </cell>
          <cell r="DXU29">
            <v>-0.76256244027775222</v>
          </cell>
          <cell r="DXV29">
            <v>-0.70548995742946063</v>
          </cell>
          <cell r="DXW29">
            <v>-0.72577176967878088</v>
          </cell>
          <cell r="DXX29">
            <v>-0.74515389147025846</v>
          </cell>
          <cell r="DXY29">
            <v>-0.74346473774819932</v>
          </cell>
          <cell r="DXZ29">
            <v>-0.75136629832153989</v>
          </cell>
          <cell r="DYA29">
            <v>-0.71480006623487724</v>
          </cell>
          <cell r="DYB29">
            <v>-0.69348007346004858</v>
          </cell>
          <cell r="DYC29">
            <v>-0.72091572018460881</v>
          </cell>
          <cell r="DYD29">
            <v>-0.70207298226000125</v>
          </cell>
          <cell r="DYE29">
            <v>-0.75105004482408255</v>
          </cell>
          <cell r="DYF29">
            <v>-0.75256232345596652</v>
          </cell>
          <cell r="DYG29">
            <v>-0.70762724707373825</v>
          </cell>
          <cell r="DYH29">
            <v>-0.72716317628387872</v>
          </cell>
          <cell r="DYI29">
            <v>-0.68751708072712203</v>
          </cell>
          <cell r="DYJ29">
            <v>-0.74189264585593884</v>
          </cell>
          <cell r="DYK29">
            <v>-0.66196807555876691</v>
          </cell>
          <cell r="DYL29">
            <v>-0.68839287991737441</v>
          </cell>
          <cell r="DYM29">
            <v>-0.69477604805191551</v>
          </cell>
          <cell r="DYN29">
            <v>-0.71884637273340402</v>
          </cell>
          <cell r="DYO29">
            <v>-0.69571083938576916</v>
          </cell>
          <cell r="DYP29">
            <v>-0.68986879235686627</v>
          </cell>
          <cell r="DYQ29">
            <v>-0.71138596342175264</v>
          </cell>
          <cell r="DYR29">
            <v>-0.74739929298091734</v>
          </cell>
          <cell r="DYS29">
            <v>-0.7385023341860536</v>
          </cell>
          <cell r="DYT29">
            <v>-0.68021661594146676</v>
          </cell>
          <cell r="DYU29">
            <v>-0.67296340172253233</v>
          </cell>
          <cell r="DYV29">
            <v>-0.72677225793723077</v>
          </cell>
          <cell r="DYW29">
            <v>-0.70023394132525862</v>
          </cell>
          <cell r="DYX29">
            <v>-0.67980351098191871</v>
          </cell>
          <cell r="DYY29">
            <v>-0.69017110410869931</v>
          </cell>
          <cell r="DYZ29">
            <v>-0.72417776265654432</v>
          </cell>
          <cell r="DZA29">
            <v>-0.68052997354334321</v>
          </cell>
          <cell r="DZB29">
            <v>-0.69695990293337295</v>
          </cell>
          <cell r="DZC29">
            <v>-0.71238759501923798</v>
          </cell>
          <cell r="DZD29">
            <v>-0.69613475357170751</v>
          </cell>
          <cell r="DZE29">
            <v>-0.76643858346617899</v>
          </cell>
          <cell r="DZF29">
            <v>-0.67703466494354236</v>
          </cell>
          <cell r="DZG29">
            <v>-0.66852713985634349</v>
          </cell>
          <cell r="DZH29">
            <v>-0.72654002381465854</v>
          </cell>
          <cell r="DZI29">
            <v>-0.69720460764502767</v>
          </cell>
          <cell r="DZJ29">
            <v>-0.71486354346446046</v>
          </cell>
          <cell r="DZK29">
            <v>-0.63369484442308055</v>
          </cell>
          <cell r="DZL29">
            <v>-0.70943524754032172</v>
          </cell>
          <cell r="DZM29">
            <v>-0.66476147091885973</v>
          </cell>
          <cell r="DZN29">
            <v>-0.73114361678320139</v>
          </cell>
          <cell r="DZO29">
            <v>-0.67208953615814127</v>
          </cell>
          <cell r="DZP29">
            <v>-0.72570580630503989</v>
          </cell>
          <cell r="DZQ29">
            <v>-0.72616123017565537</v>
          </cell>
          <cell r="DZR29">
            <v>-0.72462915716579523</v>
          </cell>
          <cell r="DZS29">
            <v>-0.69655742962786138</v>
          </cell>
          <cell r="DZT29">
            <v>-0.7083809206242434</v>
          </cell>
          <cell r="DZU29">
            <v>-0.69495994080810697</v>
          </cell>
          <cell r="DZV29">
            <v>-0.74858875779136291</v>
          </cell>
          <cell r="DZW29">
            <v>-0.64598123239509952</v>
          </cell>
          <cell r="DZX29">
            <v>-0.66892058935273913</v>
          </cell>
          <cell r="DZY29">
            <v>-0.69139721741286686</v>
          </cell>
          <cell r="DZZ29">
            <v>-0.6966866414412467</v>
          </cell>
          <cell r="EAA29">
            <v>-0.7120600746371093</v>
          </cell>
          <cell r="EAB29">
            <v>-0.70647058885601166</v>
          </cell>
          <cell r="EAC29">
            <v>-0.72254133256439534</v>
          </cell>
          <cell r="EAD29">
            <v>-0.64854341015155681</v>
          </cell>
          <cell r="EAE29">
            <v>-0.66595104486235079</v>
          </cell>
          <cell r="EAF29">
            <v>-0.69374753716797999</v>
          </cell>
          <cell r="EAG29">
            <v>-0.67391122138790283</v>
          </cell>
          <cell r="EAH29">
            <v>-0.72106547169739199</v>
          </cell>
          <cell r="EAI29">
            <v>-0.72121550761425457</v>
          </cell>
          <cell r="EAJ29">
            <v>-0.71048505280711627</v>
          </cell>
          <cell r="EAK29">
            <v>-0.74314883206261695</v>
          </cell>
          <cell r="EAL29">
            <v>-0.69518557451164309</v>
          </cell>
          <cell r="EAM29">
            <v>-0.68153035734082756</v>
          </cell>
          <cell r="EAN29">
            <v>-0.72222947963869466</v>
          </cell>
          <cell r="EAO29">
            <v>-0.72175676629941998</v>
          </cell>
          <cell r="EAP29">
            <v>-0.70546293341717181</v>
          </cell>
          <cell r="EAQ29">
            <v>-0.74736942556119046</v>
          </cell>
          <cell r="EAR29">
            <v>-0.73829876197259237</v>
          </cell>
          <cell r="EAS29">
            <v>-0.65958978419988834</v>
          </cell>
          <cell r="EAT29">
            <v>-0.7369707348313822</v>
          </cell>
          <cell r="EAU29">
            <v>-0.67796890104140972</v>
          </cell>
          <cell r="EAV29">
            <v>-0.73286601596138479</v>
          </cell>
          <cell r="EAW29">
            <v>-0.67704455338681035</v>
          </cell>
          <cell r="EAX29">
            <v>-0.70670991397310245</v>
          </cell>
          <cell r="EAY29">
            <v>-0.74773019840743715</v>
          </cell>
          <cell r="EAZ29">
            <v>-0.69687624623609179</v>
          </cell>
          <cell r="EBA29">
            <v>-0.74085590667287327</v>
          </cell>
          <cell r="EBB29">
            <v>-0.7261467182801935</v>
          </cell>
          <cell r="EBC29">
            <v>-0.67067174133400675</v>
          </cell>
          <cell r="EBD29">
            <v>-0.73394691759288022</v>
          </cell>
          <cell r="EBE29">
            <v>-0.70619100308011296</v>
          </cell>
          <cell r="EBF29">
            <v>-0.73463193678065442</v>
          </cell>
          <cell r="EBG29">
            <v>-0.7295116575652093</v>
          </cell>
          <cell r="EBH29">
            <v>-0.71793453580166833</v>
          </cell>
          <cell r="EBI29">
            <v>-0.72143330865600042</v>
          </cell>
          <cell r="EBJ29">
            <v>-0.72440905385323739</v>
          </cell>
          <cell r="EBK29">
            <v>-0.6875860317152116</v>
          </cell>
          <cell r="EBL29">
            <v>-0.71862944877855517</v>
          </cell>
          <cell r="EBM29">
            <v>-0.71094759465506285</v>
          </cell>
          <cell r="EBN29">
            <v>-0.66668146395541172</v>
          </cell>
          <cell r="EBO29">
            <v>-0.74345023325298998</v>
          </cell>
          <cell r="EBP29">
            <v>-0.72207984785608659</v>
          </cell>
          <cell r="EBQ29">
            <v>-0.72130743775854389</v>
          </cell>
          <cell r="EBR29">
            <v>-0.69747148432651063</v>
          </cell>
          <cell r="EBS29">
            <v>-0.65500733095490227</v>
          </cell>
          <cell r="EBT29">
            <v>-0.69636324509979186</v>
          </cell>
          <cell r="EBU29">
            <v>-0.75209772819385745</v>
          </cell>
          <cell r="EBV29">
            <v>-0.6556933412303636</v>
          </cell>
          <cell r="EBW29">
            <v>-0.72713844331102517</v>
          </cell>
          <cell r="EBX29">
            <v>-0.72181208304986</v>
          </cell>
          <cell r="EBY29">
            <v>-0.66373089761009496</v>
          </cell>
          <cell r="EBZ29">
            <v>-0.75554126781211328</v>
          </cell>
          <cell r="ECA29">
            <v>-0.71622299056646799</v>
          </cell>
          <cell r="ECB29">
            <v>-0.68500285336667643</v>
          </cell>
          <cell r="ECC29">
            <v>-0.73487496107793637</v>
          </cell>
          <cell r="ECD29">
            <v>-0.67923392470621147</v>
          </cell>
          <cell r="ECE29">
            <v>-0.69638624330461263</v>
          </cell>
          <cell r="ECF29">
            <v>-0.74586482099131268</v>
          </cell>
          <cell r="ECG29">
            <v>-0.71375494056729405</v>
          </cell>
          <cell r="ECH29">
            <v>-0.71739063203182563</v>
          </cell>
          <cell r="ECI29">
            <v>-0.70402413153819066</v>
          </cell>
          <cell r="ECJ29">
            <v>-0.71980458704854611</v>
          </cell>
          <cell r="ECK29">
            <v>-0.69300970922948968</v>
          </cell>
          <cell r="ECL29">
            <v>-0.65918526859904991</v>
          </cell>
          <cell r="ECM29">
            <v>-0.7233416636106349</v>
          </cell>
          <cell r="ECN29">
            <v>-0.70227036692483924</v>
          </cell>
          <cell r="ECO29">
            <v>-0.68534403030380875</v>
          </cell>
          <cell r="ECP29">
            <v>-0.74398437636570225</v>
          </cell>
          <cell r="ECQ29">
            <v>-0.70250592964925207</v>
          </cell>
          <cell r="ECR29">
            <v>-0.68926916871501975</v>
          </cell>
          <cell r="ECS29">
            <v>-0.69815787119114159</v>
          </cell>
          <cell r="ECT29">
            <v>-0.73131883626550642</v>
          </cell>
          <cell r="ECU29">
            <v>-0.72394094717124213</v>
          </cell>
          <cell r="ECV29">
            <v>-0.76375406966210024</v>
          </cell>
          <cell r="ECW29">
            <v>-0.72191453228583158</v>
          </cell>
          <cell r="ECX29">
            <v>-0.75260169280010591</v>
          </cell>
          <cell r="ECY29">
            <v>-0.70259067733875946</v>
          </cell>
          <cell r="ECZ29">
            <v>-0.69420212533493797</v>
          </cell>
          <cell r="EDA29">
            <v>-0.73126815193505312</v>
          </cell>
          <cell r="EDB29">
            <v>-0.68193098097533422</v>
          </cell>
          <cell r="EDC29">
            <v>-0.73993090989702726</v>
          </cell>
          <cell r="EDD29">
            <v>-0.6710433931393609</v>
          </cell>
          <cell r="EDE29">
            <v>-0.71028522764067403</v>
          </cell>
          <cell r="EDF29">
            <v>-0.69447440283097628</v>
          </cell>
          <cell r="EDG29">
            <v>-0.72201465050243441</v>
          </cell>
          <cell r="EDH29">
            <v>-0.68779851650433599</v>
          </cell>
          <cell r="EDI29">
            <v>-0.71020429107735572</v>
          </cell>
          <cell r="EDJ29">
            <v>-0.71465896196774803</v>
          </cell>
          <cell r="EDK29">
            <v>-0.70810468937164073</v>
          </cell>
          <cell r="EDL29">
            <v>-0.71385488011496256</v>
          </cell>
          <cell r="EDM29">
            <v>-0.69464391281741866</v>
          </cell>
          <cell r="EDN29">
            <v>-0.64621090978763174</v>
          </cell>
          <cell r="EDO29">
            <v>-0.70531327342405914</v>
          </cell>
          <cell r="EDP29">
            <v>-0.72262708479993742</v>
          </cell>
          <cell r="EDQ29">
            <v>-0.764098269539916</v>
          </cell>
          <cell r="EDR29">
            <v>-0.69390328093185827</v>
          </cell>
          <cell r="EDS29">
            <v>-0.66283650987252896</v>
          </cell>
          <cell r="EDT29">
            <v>-0.76005927521524208</v>
          </cell>
          <cell r="EDU29">
            <v>-0.73330214467918542</v>
          </cell>
          <cell r="EDV29">
            <v>2201.376844634492</v>
          </cell>
          <cell r="EDW29">
            <v>1439.1989479121403</v>
          </cell>
          <cell r="EDX29">
            <v>25128.4265389627</v>
          </cell>
          <cell r="EDY29">
            <v>30433.111984946943</v>
          </cell>
          <cell r="EDZ29">
            <v>2393.8698330306715</v>
          </cell>
          <cell r="EEA29">
            <v>2012.323603983876</v>
          </cell>
          <cell r="EEB29">
            <v>2499.5613258876956</v>
          </cell>
          <cell r="EEC29">
            <v>1439.1989479121403</v>
          </cell>
          <cell r="EED29">
            <v>14921.584942687763</v>
          </cell>
          <cell r="EEE29">
            <v>7192.7965092351633</v>
          </cell>
          <cell r="EEF29">
            <v>16250.44413252117</v>
          </cell>
          <cell r="EEG29">
            <v>20345.661993949652</v>
          </cell>
          <cell r="EEH29">
            <v>2372.9439598305121</v>
          </cell>
          <cell r="EEI29">
            <v>14823.569886776488</v>
          </cell>
          <cell r="EEJ29">
            <v>2961.2185512045185</v>
          </cell>
          <cell r="EEK29">
            <v>2543.466389521328</v>
          </cell>
          <cell r="EEL29">
            <v>12159.577945958315</v>
          </cell>
          <cell r="EEM29">
            <v>1439.1989479121403</v>
          </cell>
          <cell r="EEN29">
            <v>8536.5155584185304</v>
          </cell>
          <cell r="EEO29">
            <v>17706.595052459594</v>
          </cell>
          <cell r="EEP29">
            <v>32190.78516374364</v>
          </cell>
          <cell r="EEQ29">
            <v>16254.20303650144</v>
          </cell>
          <cell r="EER29">
            <v>8004.7054292629809</v>
          </cell>
          <cell r="EES29">
            <v>24895.194935605639</v>
          </cell>
          <cell r="EET29">
            <v>1856.6106667671957</v>
          </cell>
          <cell r="EEU29">
            <v>14270.851683841569</v>
          </cell>
          <cell r="EEV29">
            <v>2389.2938391056464</v>
          </cell>
          <cell r="EEW29">
            <v>18212.142718510506</v>
          </cell>
          <cell r="EEX29">
            <v>1439.1989479121403</v>
          </cell>
          <cell r="EEY29">
            <v>2516.431132855299</v>
          </cell>
          <cell r="EEZ29">
            <v>1439.1989479121403</v>
          </cell>
          <cell r="EFA29">
            <v>2162.3086104900103</v>
          </cell>
          <cell r="EFB29">
            <v>3837.5066073181347</v>
          </cell>
          <cell r="EFC29">
            <v>33740.96101403491</v>
          </cell>
          <cell r="EFD29">
            <v>1519.9729306561139</v>
          </cell>
          <cell r="EFE29">
            <v>1439.1989479121403</v>
          </cell>
          <cell r="EFF29">
            <v>22568.63883758587</v>
          </cell>
          <cell r="EFG29">
            <v>2100.2858924553029</v>
          </cell>
          <cell r="EFH29">
            <v>27239.690165173986</v>
          </cell>
          <cell r="EFI29">
            <v>1439.1989479121403</v>
          </cell>
          <cell r="EFJ29">
            <v>1932.1899292824373</v>
          </cell>
          <cell r="EFK29">
            <v>1439.1989479121403</v>
          </cell>
          <cell r="EFL29">
            <v>19404.772172010475</v>
          </cell>
          <cell r="EFM29">
            <v>2181.1369794057509</v>
          </cell>
          <cell r="EFN29">
            <v>29264.141120152231</v>
          </cell>
          <cell r="EFO29">
            <v>13354.365137628884</v>
          </cell>
          <cell r="EFP29">
            <v>16192.835938827367</v>
          </cell>
          <cell r="EFQ29">
            <v>22446.576737546686</v>
          </cell>
          <cell r="EFR29">
            <v>21342.797680226831</v>
          </cell>
          <cell r="EFS29">
            <v>18796.367532842418</v>
          </cell>
          <cell r="EFT29">
            <v>2614.2101236765329</v>
          </cell>
          <cell r="EFU29">
            <v>8702.9489666446752</v>
          </cell>
          <cell r="EFV29">
            <v>30387.412528084671</v>
          </cell>
          <cell r="EFW29">
            <v>3800.5133029796084</v>
          </cell>
          <cell r="EFX29">
            <v>38264.832888994628</v>
          </cell>
          <cell r="EFY29">
            <v>2199.1481623671334</v>
          </cell>
          <cell r="EFZ29">
            <v>3422.1656612499587</v>
          </cell>
          <cell r="EGA29">
            <v>23462.369759533358</v>
          </cell>
          <cell r="EGB29">
            <v>15907.287108998766</v>
          </cell>
          <cell r="EGC29">
            <v>4234.5235416909936</v>
          </cell>
          <cell r="EGD29">
            <v>3477.0832857879291</v>
          </cell>
          <cell r="EGE29">
            <v>1439.1989479121403</v>
          </cell>
          <cell r="EGF29">
            <v>18622.503786668036</v>
          </cell>
          <cell r="EGG29">
            <v>22530.116406936559</v>
          </cell>
          <cell r="EGH29">
            <v>10613.584326493787</v>
          </cell>
          <cell r="EGI29">
            <v>19214.650801704876</v>
          </cell>
          <cell r="EGJ29">
            <v>12098.584669760898</v>
          </cell>
          <cell r="EGK29">
            <v>24017.634681527554</v>
          </cell>
          <cell r="EGL29">
            <v>2594.27210054842</v>
          </cell>
          <cell r="EGM29">
            <v>9899.7430091709903</v>
          </cell>
          <cell r="EGN29">
            <v>1439.1989479121403</v>
          </cell>
          <cell r="EGO29">
            <v>10161.356890633539</v>
          </cell>
          <cell r="EGP29">
            <v>2912.6065464553076</v>
          </cell>
          <cell r="EGQ29">
            <v>16484.010957976039</v>
          </cell>
          <cell r="EGR29">
            <v>15408.778121150859</v>
          </cell>
          <cell r="EGS29">
            <v>21264.752886510883</v>
          </cell>
          <cell r="EGT29">
            <v>12301.879897808431</v>
          </cell>
          <cell r="EGU29">
            <v>28311.326632268425</v>
          </cell>
          <cell r="EGV29">
            <v>5205.1286672525475</v>
          </cell>
          <cell r="EGW29">
            <v>19431.646529494999</v>
          </cell>
          <cell r="EGX29">
            <v>31852.871997192313</v>
          </cell>
          <cell r="EGY29">
            <v>2604.5640655423886</v>
          </cell>
          <cell r="EGZ29">
            <v>11807.673428283077</v>
          </cell>
          <cell r="EHA29">
            <v>19342.989079531253</v>
          </cell>
          <cell r="EHB29">
            <v>10210.130624563988</v>
          </cell>
          <cell r="EHC29">
            <v>31727.657499993569</v>
          </cell>
          <cell r="EHD29">
            <v>2285.3004269132471</v>
          </cell>
          <cell r="EHE29">
            <v>3041.5741715638487</v>
          </cell>
          <cell r="EHF29">
            <v>2716.3290698620308</v>
          </cell>
          <cell r="EHG29">
            <v>8638.4693634915529</v>
          </cell>
          <cell r="EHH29">
            <v>37297.576989344765</v>
          </cell>
          <cell r="EHI29">
            <v>20314.752705460225</v>
          </cell>
          <cell r="EHJ29">
            <v>14131.026422328638</v>
          </cell>
          <cell r="EHK29">
            <v>1439.1989479121403</v>
          </cell>
          <cell r="EHL29">
            <v>2059.458588835641</v>
          </cell>
          <cell r="EHM29">
            <v>14940.394016807613</v>
          </cell>
          <cell r="EHN29">
            <v>4679.5917345276212</v>
          </cell>
          <cell r="EHO29">
            <v>3155.9742122696625</v>
          </cell>
          <cell r="EHP29">
            <v>1439.1989479121403</v>
          </cell>
          <cell r="EHQ29">
            <v>1439.1989479121403</v>
          </cell>
          <cell r="EHR29">
            <v>3166.867124938527</v>
          </cell>
          <cell r="EHS29">
            <v>32329.623419472962</v>
          </cell>
          <cell r="EHT29">
            <v>2066.8568871757893</v>
          </cell>
          <cell r="EHU29">
            <v>17864.626988498174</v>
          </cell>
          <cell r="EHV29">
            <v>1439.1989479121403</v>
          </cell>
          <cell r="EHW29">
            <v>1960.2336731472005</v>
          </cell>
          <cell r="EHX29">
            <v>29359.13354087776</v>
          </cell>
          <cell r="EHY29">
            <v>2234.3132167188846</v>
          </cell>
          <cell r="EHZ29">
            <v>16857.317051242651</v>
          </cell>
          <cell r="EIA29">
            <v>20771.763299340753</v>
          </cell>
          <cell r="EIB29">
            <v>3759.38742057837</v>
          </cell>
          <cell r="EIC29">
            <v>20458.233707333064</v>
          </cell>
          <cell r="EID29">
            <v>21018.236665264576</v>
          </cell>
          <cell r="EIE29">
            <v>1729.6275430975902</v>
          </cell>
          <cell r="EIF29">
            <v>1617.7336012698759</v>
          </cell>
          <cell r="EIG29">
            <v>1439.1989479121403</v>
          </cell>
          <cell r="EIH29">
            <v>1439.1989479121403</v>
          </cell>
          <cell r="EII29">
            <v>29700.471533972814</v>
          </cell>
          <cell r="EIJ29">
            <v>5620.0487521523701</v>
          </cell>
          <cell r="EIK29">
            <v>10150.352493488323</v>
          </cell>
          <cell r="EIL29">
            <v>36703.342112136881</v>
          </cell>
          <cell r="EIM29">
            <v>2416.6640339282726</v>
          </cell>
          <cell r="EIN29">
            <v>4051.7653988350339</v>
          </cell>
          <cell r="EIO29">
            <v>1439.1989479121403</v>
          </cell>
          <cell r="EIP29">
            <v>3076.7130250679993</v>
          </cell>
          <cell r="EIQ29">
            <v>26231.387806590454</v>
          </cell>
          <cell r="EIR29">
            <v>16180.263641250014</v>
          </cell>
          <cell r="EIS29">
            <v>4160.0895501624473</v>
          </cell>
          <cell r="EIT29">
            <v>27163.092339659092</v>
          </cell>
          <cell r="EIU29">
            <v>1439.1989479121403</v>
          </cell>
          <cell r="EIV29">
            <v>22852.949805811717</v>
          </cell>
          <cell r="EIW29">
            <v>6171.3919754637436</v>
          </cell>
          <cell r="EIX29">
            <v>1643.9210665496771</v>
          </cell>
          <cell r="EIY29">
            <v>28532.234812306691</v>
          </cell>
          <cell r="EIZ29">
            <v>13822.444554405918</v>
          </cell>
          <cell r="EJA29">
            <v>21677.797430853418</v>
          </cell>
          <cell r="EJB29">
            <v>18839.889843953948</v>
          </cell>
          <cell r="EJC29">
            <v>13948.530138837215</v>
          </cell>
          <cell r="EJD29">
            <v>21046.571289636773</v>
          </cell>
          <cell r="EJE29">
            <v>3751.1534624419569</v>
          </cell>
          <cell r="EJF29">
            <v>14466.168861967477</v>
          </cell>
          <cell r="EJG29">
            <v>1439.1989479121403</v>
          </cell>
          <cell r="EJH29">
            <v>5832.8698140991273</v>
          </cell>
          <cell r="EJI29">
            <v>2192.9922887980442</v>
          </cell>
          <cell r="EJJ29">
            <v>23587.588112924703</v>
          </cell>
          <cell r="EJK29">
            <v>21189.090776036097</v>
          </cell>
          <cell r="EJL29">
            <v>17803.7767949605</v>
          </cell>
          <cell r="EJM29">
            <v>4148.7444859852221</v>
          </cell>
          <cell r="EJN29">
            <v>1439.1989479121403</v>
          </cell>
          <cell r="EJO29">
            <v>23962.20213182328</v>
          </cell>
          <cell r="EJP29">
            <v>2901.4430116817434</v>
          </cell>
          <cell r="EJQ29">
            <v>8086.7684593349431</v>
          </cell>
          <cell r="EJR29">
            <v>1439.1989479121403</v>
          </cell>
          <cell r="EJS29">
            <v>13882.332087808805</v>
          </cell>
          <cell r="EJT29">
            <v>19592.45426913269</v>
          </cell>
          <cell r="EJU29">
            <v>2679.3469108436575</v>
          </cell>
          <cell r="EJV29">
            <v>30023.602544780242</v>
          </cell>
          <cell r="EJW29">
            <v>1908.5712963568578</v>
          </cell>
          <cell r="EJX29">
            <v>3442.5411902644942</v>
          </cell>
          <cell r="EJY29">
            <v>3332.7520321679649</v>
          </cell>
          <cell r="EJZ29">
            <v>21281.92967364833</v>
          </cell>
          <cell r="EKA29">
            <v>8981.2685167079544</v>
          </cell>
          <cell r="EKB29">
            <v>18828.533659415061</v>
          </cell>
          <cell r="EKC29">
            <v>8638.0280197520024</v>
          </cell>
          <cell r="EKD29">
            <v>2593.6585503488727</v>
          </cell>
          <cell r="EKE29">
            <v>2283.2848805473923</v>
          </cell>
          <cell r="EKF29">
            <v>12423.282721857884</v>
          </cell>
          <cell r="EKG29">
            <v>2224.832479421872</v>
          </cell>
          <cell r="EKH29">
            <v>23992.292684310567</v>
          </cell>
          <cell r="EKI29">
            <v>20932.489768027699</v>
          </cell>
          <cell r="EKJ29">
            <v>1439.1989479121403</v>
          </cell>
          <cell r="EKK29">
            <v>35759.092709346827</v>
          </cell>
          <cell r="EKL29">
            <v>8194.6053837447325</v>
          </cell>
          <cell r="EKM29">
            <v>3677.8382272738468</v>
          </cell>
          <cell r="EKN29">
            <v>1439.1989479121403</v>
          </cell>
          <cell r="EKO29">
            <v>20634.022773777015</v>
          </cell>
          <cell r="EKP29">
            <v>14684.801455385121</v>
          </cell>
          <cell r="EKQ29">
            <v>17144.768970015299</v>
          </cell>
          <cell r="EKR29">
            <v>33814.988548204754</v>
          </cell>
          <cell r="EKS29">
            <v>13950.793134183794</v>
          </cell>
          <cell r="EKT29">
            <v>1439.1989479121403</v>
          </cell>
          <cell r="EKU29">
            <v>3285.580865365469</v>
          </cell>
          <cell r="EKV29">
            <v>2650.0259279065135</v>
          </cell>
          <cell r="EKW29">
            <v>2299.1256826089425</v>
          </cell>
          <cell r="EKX29">
            <v>23279.052255864102</v>
          </cell>
          <cell r="EKY29">
            <v>20874.691241457145</v>
          </cell>
          <cell r="EKZ29">
            <v>2030.0824473095417</v>
          </cell>
          <cell r="ELA29">
            <v>1797.810172124405</v>
          </cell>
          <cell r="ELB29">
            <v>1439.1989479121403</v>
          </cell>
          <cell r="ELC29">
            <v>1439.1989479121403</v>
          </cell>
          <cell r="ELD29">
            <v>25280.01403200622</v>
          </cell>
          <cell r="ELE29">
            <v>25274.705092998927</v>
          </cell>
          <cell r="ELF29">
            <v>25710.370043367584</v>
          </cell>
          <cell r="ELG29">
            <v>1949.8863810941857</v>
          </cell>
          <cell r="ELH29">
            <v>20608.682262404986</v>
          </cell>
          <cell r="ELI29">
            <v>22457.052677562799</v>
          </cell>
          <cell r="ELJ29">
            <v>22769.043844812873</v>
          </cell>
          <cell r="ELK29">
            <v>27116.215553117778</v>
          </cell>
          <cell r="ELL29">
            <v>1439.1989479121403</v>
          </cell>
          <cell r="ELM29">
            <v>21826.371676452363</v>
          </cell>
          <cell r="ELN29">
            <v>12481.984541333004</v>
          </cell>
          <cell r="ELO29">
            <v>14655.699748470222</v>
          </cell>
          <cell r="ELP29">
            <v>3743.8373414390021</v>
          </cell>
          <cell r="ELQ29">
            <v>1883.4371209986634</v>
          </cell>
          <cell r="ELR29">
            <v>30767.678161921449</v>
          </cell>
          <cell r="ELS29">
            <v>2140.6030458353116</v>
          </cell>
          <cell r="ELT29">
            <v>14857.345407105982</v>
          </cell>
          <cell r="ELU29">
            <v>3302.3642279716159</v>
          </cell>
          <cell r="ELV29">
            <v>1439.1989479121403</v>
          </cell>
          <cell r="ELW29">
            <v>16429.032876794434</v>
          </cell>
          <cell r="ELX29">
            <v>15206.15918300755</v>
          </cell>
          <cell r="ELY29">
            <v>20500.691483456074</v>
          </cell>
          <cell r="ELZ29">
            <v>6870.2545840052026</v>
          </cell>
          <cell r="EMA29">
            <v>14837.182198694283</v>
          </cell>
          <cell r="EMB29">
            <v>12998.745285123647</v>
          </cell>
          <cell r="EMC29">
            <v>20484.336136343194</v>
          </cell>
          <cell r="EMD29">
            <v>8484.4460312484862</v>
          </cell>
          <cell r="EME29">
            <v>1941.8803011445084</v>
          </cell>
          <cell r="EMF29">
            <v>22256.373436833586</v>
          </cell>
          <cell r="EMG29">
            <v>6623.6325756683382</v>
          </cell>
          <cell r="EMH29">
            <v>4370.611171724915</v>
          </cell>
          <cell r="EMI29">
            <v>1439.1989479121403</v>
          </cell>
          <cell r="EMJ29">
            <v>9718.0524303350958</v>
          </cell>
          <cell r="EMK29">
            <v>2018.9652094265425</v>
          </cell>
          <cell r="EML29">
            <v>18124.503369185251</v>
          </cell>
          <cell r="EMM29">
            <v>1439.1989479121403</v>
          </cell>
          <cell r="EMN29">
            <v>2994.4517275466592</v>
          </cell>
          <cell r="EMO29">
            <v>15448.432683885527</v>
          </cell>
          <cell r="EMP29">
            <v>3190.0776584410314</v>
          </cell>
          <cell r="EMQ29">
            <v>17106.239527680809</v>
          </cell>
          <cell r="EMR29">
            <v>6174.0670649203103</v>
          </cell>
          <cell r="EMS29">
            <v>30944.166616406241</v>
          </cell>
          <cell r="EMT29">
            <v>1439.1989479121403</v>
          </cell>
          <cell r="EMU29">
            <v>1439.1989479121403</v>
          </cell>
          <cell r="EMV29">
            <v>2344.3466152052874</v>
          </cell>
          <cell r="EMW29">
            <v>22440.867167092096</v>
          </cell>
          <cell r="EMX29">
            <v>1439.1989479121403</v>
          </cell>
          <cell r="EMY29">
            <v>1439.1989479121403</v>
          </cell>
          <cell r="EMZ29">
            <v>5072.5387021228307</v>
          </cell>
          <cell r="ENA29">
            <v>18121.299882967174</v>
          </cell>
          <cell r="ENB29">
            <v>19329.229024559041</v>
          </cell>
          <cell r="ENC29">
            <v>20577.050692649158</v>
          </cell>
          <cell r="END29">
            <v>5429.6414501759155</v>
          </cell>
          <cell r="ENE29">
            <v>37361.348358463845</v>
          </cell>
          <cell r="ENF29">
            <v>3134.8801349351625</v>
          </cell>
          <cell r="ENG29">
            <v>6014.5092372778108</v>
          </cell>
          <cell r="ENH29">
            <v>4209.9519469323277</v>
          </cell>
          <cell r="ENI29">
            <v>2920.9818114900568</v>
          </cell>
          <cell r="ENJ29">
            <v>4355.6003606698305</v>
          </cell>
          <cell r="ENK29">
            <v>6439.9024858893763</v>
          </cell>
          <cell r="ENL29">
            <v>19447.255130681602</v>
          </cell>
          <cell r="ENM29">
            <v>2719.7620041341725</v>
          </cell>
          <cell r="ENN29">
            <v>4908.0447587777626</v>
          </cell>
          <cell r="ENO29">
            <v>10468.738149418219</v>
          </cell>
          <cell r="ENP29">
            <v>1439.1989479121403</v>
          </cell>
          <cell r="ENQ29">
            <v>24774.341597876006</v>
          </cell>
          <cell r="ENR29">
            <v>23078.603751508519</v>
          </cell>
          <cell r="ENS29">
            <v>36057.162847835323</v>
          </cell>
          <cell r="ENT29">
            <v>2082.0384812431157</v>
          </cell>
          <cell r="ENU29">
            <v>2890.3796655544011</v>
          </cell>
          <cell r="ENV29">
            <v>2896.3051650842754</v>
          </cell>
          <cell r="ENW29">
            <v>2868.1206707166925</v>
          </cell>
          <cell r="ENX29">
            <v>23399.184818549536</v>
          </cell>
          <cell r="ENY29">
            <v>22038.287506302309</v>
          </cell>
          <cell r="ENZ29">
            <v>2168.7790463697806</v>
          </cell>
          <cell r="EOA29">
            <v>2399.4104375997099</v>
          </cell>
          <cell r="EOB29">
            <v>25271.1291711665</v>
          </cell>
          <cell r="EOC29">
            <v>1439.1989479121403</v>
          </cell>
          <cell r="EOD29">
            <v>1439.1989479121403</v>
          </cell>
          <cell r="EOE29">
            <v>1950.878947026973</v>
          </cell>
          <cell r="EOF29">
            <v>2249.1285107516414</v>
          </cell>
          <cell r="EOG29">
            <v>12422.703052226074</v>
          </cell>
          <cell r="EOH29">
            <v>11775.714255109313</v>
          </cell>
          <cell r="EOI29">
            <v>17073.999141842611</v>
          </cell>
          <cell r="EOJ29">
            <v>9611.0889411975786</v>
          </cell>
          <cell r="EOK29">
            <v>30247.447925657831</v>
          </cell>
          <cell r="EOL29">
            <v>20443.305034945588</v>
          </cell>
          <cell r="EOM29">
            <v>7945.8917684046837</v>
          </cell>
          <cell r="EON29">
            <v>4755.41848234389</v>
          </cell>
          <cell r="EOO29">
            <v>14236.682908763345</v>
          </cell>
          <cell r="EOP29">
            <v>20844.413229616475</v>
          </cell>
          <cell r="EOQ29">
            <v>10293.632245107172</v>
          </cell>
          <cell r="EOR29">
            <v>29954.213178108796</v>
          </cell>
          <cell r="EOS29">
            <v>1439.1989479121403</v>
          </cell>
          <cell r="EOT29">
            <v>2216.5142235376852</v>
          </cell>
          <cell r="EOU29">
            <v>31253.728812424422</v>
          </cell>
          <cell r="EOV29">
            <v>3567.9673445048466</v>
          </cell>
          <cell r="EOW29">
            <v>26748.857119851578</v>
          </cell>
          <cell r="EOX29">
            <v>20738.050735381548</v>
          </cell>
          <cell r="EOY29">
            <v>15092.465701571718</v>
          </cell>
          <cell r="EOZ29">
            <v>8981.9311241098112</v>
          </cell>
          <cell r="EPA29">
            <v>2081.3496994500665</v>
          </cell>
          <cell r="EPB29">
            <v>5139.5512911029182</v>
          </cell>
          <cell r="EPC29">
            <v>16395.123431095417</v>
          </cell>
          <cell r="EPD29">
            <v>3465.9041807449325</v>
          </cell>
          <cell r="EPE29">
            <v>19076.128036860686</v>
          </cell>
          <cell r="EPF29">
            <v>25116.407595543868</v>
          </cell>
          <cell r="EPG29">
            <v>1439.1989479121403</v>
          </cell>
          <cell r="EPH29">
            <v>14316.578485734333</v>
          </cell>
          <cell r="EPI29">
            <v>11824.466910215504</v>
          </cell>
          <cell r="EPJ29">
            <v>8075.7985210240968</v>
          </cell>
          <cell r="EPK29">
            <v>11400.281767803746</v>
          </cell>
          <cell r="EPL29">
            <v>8001.8789862969707</v>
          </cell>
          <cell r="EPM29">
            <v>5985.7557269653526</v>
          </cell>
          <cell r="EPN29">
            <v>27606.485425091418</v>
          </cell>
          <cell r="EPO29">
            <v>21261.393123385125</v>
          </cell>
          <cell r="EPP29">
            <v>29596.863663057302</v>
          </cell>
          <cell r="EPQ29">
            <v>1439.1989479121403</v>
          </cell>
          <cell r="EPR29">
            <v>24627.60289000603</v>
          </cell>
          <cell r="EPS29">
            <v>4444.0236654150913</v>
          </cell>
          <cell r="EPT29">
            <v>22206.261970201464</v>
          </cell>
          <cell r="EPU29">
            <v>22012.809635576919</v>
          </cell>
          <cell r="EPV29">
            <v>2940.5840664673742</v>
          </cell>
          <cell r="EPW29">
            <v>7727.6509379863155</v>
          </cell>
          <cell r="EPX29">
            <v>1486.6832047217326</v>
          </cell>
          <cell r="EPY29">
            <v>1901.5047310607376</v>
          </cell>
          <cell r="EPZ29">
            <v>2399.4104375997099</v>
          </cell>
          <cell r="EQA29">
            <v>18061.288953346168</v>
          </cell>
          <cell r="EQB29">
            <v>1885.8228822719786</v>
          </cell>
          <cell r="EQC29">
            <v>1825.2594920662139</v>
          </cell>
          <cell r="EQD29">
            <v>21572.103596940018</v>
          </cell>
          <cell r="EQE29">
            <v>14761.08969557897</v>
          </cell>
          <cell r="EQF29">
            <v>11439.998080165984</v>
          </cell>
          <cell r="EQG29">
            <v>3381.4545965544426</v>
          </cell>
          <cell r="EQH29">
            <v>2467.3989942404723</v>
          </cell>
          <cell r="EQI29">
            <v>25859.143958989818</v>
          </cell>
          <cell r="EQJ29">
            <v>1439.1989479121403</v>
          </cell>
          <cell r="EQK29">
            <v>9330.9118674060246</v>
          </cell>
          <cell r="EQL29">
            <v>34278.010903117247</v>
          </cell>
          <cell r="EQM29">
            <v>38796.190427707967</v>
          </cell>
          <cell r="EQN29">
            <v>14669.837298498027</v>
          </cell>
          <cell r="EQO29">
            <v>10412.129057565769</v>
          </cell>
          <cell r="EQP29">
            <v>26955.296781336132</v>
          </cell>
          <cell r="EQQ29">
            <v>13325.802147791719</v>
          </cell>
          <cell r="EQR29">
            <v>30804.131523976488</v>
          </cell>
          <cell r="EQS29">
            <v>1439.1989479121403</v>
          </cell>
          <cell r="EQT29">
            <v>1439.1989479121403</v>
          </cell>
          <cell r="EQU29">
            <v>2277.8323587863506</v>
          </cell>
          <cell r="EQV29">
            <v>10062.411395716044</v>
          </cell>
          <cell r="EQW29">
            <v>26043.576362743835</v>
          </cell>
          <cell r="EQX29">
            <v>4343.9678280152439</v>
          </cell>
          <cell r="EQY29">
            <v>28593.146817553377</v>
          </cell>
          <cell r="EQZ29">
            <v>1439.1989479121403</v>
          </cell>
          <cell r="ERA29">
            <v>3155.8646341477702</v>
          </cell>
          <cell r="ERB29">
            <v>18493.902236747726</v>
          </cell>
          <cell r="ERC29">
            <v>3590.1184944422744</v>
          </cell>
          <cell r="ERD29">
            <v>19450.515126001304</v>
          </cell>
          <cell r="ERE29">
            <v>1439.1989479121403</v>
          </cell>
          <cell r="ERF29">
            <v>3262.8856764221623</v>
          </cell>
          <cell r="ERG29">
            <v>26275.853318595051</v>
          </cell>
          <cell r="ERH29">
            <v>5854.4790115132018</v>
          </cell>
          <cell r="ERI29">
            <v>1439.1989479121403</v>
          </cell>
          <cell r="ERJ29">
            <v>1439.1989479121403</v>
          </cell>
          <cell r="ERK29">
            <v>1982.0512597671452</v>
          </cell>
          <cell r="ERL29">
            <v>2063.4357599407385</v>
          </cell>
          <cell r="ERM29">
            <v>5868.3458598052339</v>
          </cell>
          <cell r="ERN29">
            <v>2910.3331867783459</v>
          </cell>
          <cell r="ERO29">
            <v>21327.798540379732</v>
          </cell>
          <cell r="ERP29">
            <v>6193.6887875622751</v>
          </cell>
          <cell r="ERQ29">
            <v>14661.929978389708</v>
          </cell>
          <cell r="ERR29">
            <v>20352.159959588666</v>
          </cell>
          <cell r="ERS29">
            <v>20755.486215967816</v>
          </cell>
          <cell r="ERT29">
            <v>1439.1989479121403</v>
          </cell>
          <cell r="ERU29">
            <v>32380.966056435696</v>
          </cell>
          <cell r="ERV29">
            <v>14157.610908550108</v>
          </cell>
          <cell r="ERW29">
            <v>1439.1989479121403</v>
          </cell>
          <cell r="ERX29">
            <v>1439.1989479121403</v>
          </cell>
          <cell r="ERY29">
            <v>22840.525652300472</v>
          </cell>
          <cell r="ERZ29">
            <v>12780.232972095735</v>
          </cell>
          <cell r="ESA29">
            <v>16981.371292201369</v>
          </cell>
          <cell r="ESB29">
            <v>1439.1989479121403</v>
          </cell>
          <cell r="ESC29">
            <v>12312.184187539242</v>
          </cell>
          <cell r="ESD29">
            <v>4549.9760730629559</v>
          </cell>
          <cell r="ESE29">
            <v>1439.1989479121403</v>
          </cell>
          <cell r="ESF29">
            <v>2328.3424050094568</v>
          </cell>
          <cell r="ESG29">
            <v>2113.840172912961</v>
          </cell>
          <cell r="ESH29">
            <v>17128.928217875393</v>
          </cell>
          <cell r="ESI29">
            <v>2173.7141917363856</v>
          </cell>
          <cell r="ESJ29">
            <v>3319.2269779735193</v>
          </cell>
          <cell r="ESK29">
            <v>1439.1989479121403</v>
          </cell>
          <cell r="ESL29">
            <v>16076.749632559297</v>
          </cell>
          <cell r="ESM29">
            <v>17294.527294336593</v>
          </cell>
          <cell r="ESN29">
            <v>26945.709098471725</v>
          </cell>
          <cell r="ESO29">
            <v>1439.1989479121403</v>
          </cell>
          <cell r="ESP29">
            <v>13190.87444567073</v>
          </cell>
          <cell r="ESQ29">
            <v>23524.293645349768</v>
          </cell>
          <cell r="ESR29">
            <v>4064.8862466034429</v>
          </cell>
          <cell r="ESS29">
            <v>18055.577093569031</v>
          </cell>
          <cell r="EST29">
            <v>2609.2984171509088</v>
          </cell>
          <cell r="ESU29">
            <v>17635.982042881998</v>
          </cell>
          <cell r="ESV29">
            <v>7412.5955579378624</v>
          </cell>
          <cell r="ESW29">
            <v>1439.1989479121403</v>
          </cell>
          <cell r="ESX29">
            <v>14231.200565645335</v>
          </cell>
          <cell r="ESY29">
            <v>14591.559050043878</v>
          </cell>
          <cell r="ESZ29">
            <v>2153.9888452572391</v>
          </cell>
          <cell r="ETA29">
            <v>1798.1680292403307</v>
          </cell>
          <cell r="ETB29">
            <v>1439.1989479121403</v>
          </cell>
          <cell r="ETC29">
            <v>25160.685383098862</v>
          </cell>
          <cell r="ETD29">
            <v>14447.2044288978</v>
          </cell>
          <cell r="ETE29">
            <v>17696.230144587447</v>
          </cell>
          <cell r="ETF29">
            <v>19803.431787388923</v>
          </cell>
          <cell r="ETG29">
            <v>2200.2683028826605</v>
          </cell>
          <cell r="ETH29">
            <v>20189.641776296219</v>
          </cell>
          <cell r="ETI29">
            <v>27067.746015962795</v>
          </cell>
          <cell r="ETJ29">
            <v>23498.280073146292</v>
          </cell>
          <cell r="ETK29">
            <v>22183.931917990529</v>
          </cell>
          <cell r="ETL29">
            <v>18682.362703538965</v>
          </cell>
          <cell r="ETM29">
            <v>15343.251830287953</v>
          </cell>
          <cell r="ETN29">
            <v>1439.1989479121403</v>
          </cell>
          <cell r="ETO29">
            <v>9647.943282893104</v>
          </cell>
          <cell r="ETP29">
            <v>2399.4104375997099</v>
          </cell>
          <cell r="ETQ29">
            <v>3912.7361284709204</v>
          </cell>
          <cell r="ETR29">
            <v>3528.1610214906118</v>
          </cell>
          <cell r="ETS29">
            <v>21504.72425547272</v>
          </cell>
          <cell r="ETT29">
            <v>7653.1755196380009</v>
          </cell>
          <cell r="ETU29">
            <v>2284.6620667963443</v>
          </cell>
          <cell r="ETV29">
            <v>21043.373106026083</v>
          </cell>
          <cell r="ETW29">
            <v>3870.6700696354519</v>
          </cell>
          <cell r="ETX29">
            <v>2494.8484792672825</v>
          </cell>
          <cell r="ETY29">
            <v>12795.756646375394</v>
          </cell>
          <cell r="ETZ29">
            <v>1439.1989479121403</v>
          </cell>
          <cell r="EUA29">
            <v>21617.76413531883</v>
          </cell>
          <cell r="EUB29">
            <v>12149.993697077745</v>
          </cell>
          <cell r="EUC29">
            <v>21393.367027705252</v>
          </cell>
          <cell r="EUD29">
            <v>1439.1989479121403</v>
          </cell>
          <cell r="EUE29">
            <v>23168.368088928077</v>
          </cell>
          <cell r="EUF29">
            <v>22351.931564437793</v>
          </cell>
          <cell r="EUG29">
            <v>5809.935912234746</v>
          </cell>
          <cell r="EUH29">
            <v>1439.1989479121403</v>
          </cell>
          <cell r="EUI29">
            <v>23327.583604728086</v>
          </cell>
          <cell r="EUJ29">
            <v>1439.1989479121403</v>
          </cell>
          <cell r="EUK29">
            <v>11694.960106132516</v>
          </cell>
          <cell r="EUL29">
            <v>1439.1989479121403</v>
          </cell>
          <cell r="EUM29">
            <v>2568.7719392183253</v>
          </cell>
          <cell r="EUN29">
            <v>2734.8295736348755</v>
          </cell>
          <cell r="EUO29">
            <v>3983.5416977500581</v>
          </cell>
          <cell r="EUP29">
            <v>1855.4754951303187</v>
          </cell>
          <cell r="EUQ29">
            <v>20517.046302197203</v>
          </cell>
          <cell r="EUR29">
            <v>23228.971035629707</v>
          </cell>
          <cell r="EUS29">
            <v>3323.1274525584704</v>
          </cell>
          <cell r="EUT29">
            <v>18181.355908777827</v>
          </cell>
          <cell r="EUU29">
            <v>1439.1989479121403</v>
          </cell>
          <cell r="EUV29">
            <v>26684.437872449154</v>
          </cell>
          <cell r="EUW29">
            <v>2073.2633172421538</v>
          </cell>
          <cell r="EUX29">
            <v>13177.725168161169</v>
          </cell>
          <cell r="EUY29">
            <v>1999.7546451489534</v>
          </cell>
          <cell r="EUZ29">
            <v>12006.942645872632</v>
          </cell>
          <cell r="EVA29">
            <v>1814.2160837293727</v>
          </cell>
          <cell r="EVB29">
            <v>20392.266877882797</v>
          </cell>
          <cell r="EVC29">
            <v>9839.5891449373139</v>
          </cell>
          <cell r="EVD29">
            <v>28160.913374643056</v>
          </cell>
          <cell r="EVE29">
            <v>18749.523414702166</v>
          </cell>
          <cell r="EVF29">
            <v>1870.6050044159113</v>
          </cell>
          <cell r="EVG29">
            <v>1439.1989479121403</v>
          </cell>
          <cell r="EVH29">
            <v>14550.792815420315</v>
          </cell>
          <cell r="EVI29">
            <v>1439.1989479121403</v>
          </cell>
          <cell r="EVJ29">
            <v>13704.761928416307</v>
          </cell>
          <cell r="EVK29">
            <v>3011.565365159915</v>
          </cell>
          <cell r="EVL29">
            <v>2380.9597328249624</v>
          </cell>
          <cell r="EVM29">
            <v>9579.7762583899621</v>
          </cell>
          <cell r="EVN29">
            <v>2414.809421855226</v>
          </cell>
          <cell r="EVO29">
            <v>14073.721742810409</v>
          </cell>
          <cell r="EVP29">
            <v>1439.1989479121403</v>
          </cell>
          <cell r="EVQ29">
            <v>20362.04896480529</v>
          </cell>
          <cell r="EVR29">
            <v>31564.366990043938</v>
          </cell>
          <cell r="EVS29">
            <v>1439.1989479121403</v>
          </cell>
          <cell r="EVT29">
            <v>18893.489752956863</v>
          </cell>
          <cell r="EVU29">
            <v>1439.1989479121403</v>
          </cell>
          <cell r="EVV29">
            <v>19637.061590518653</v>
          </cell>
          <cell r="EVW29">
            <v>28072.69680632438</v>
          </cell>
          <cell r="EVX29">
            <v>4309.7045402952454</v>
          </cell>
          <cell r="EVY29">
            <v>1439.1989479121403</v>
          </cell>
          <cell r="EVZ29">
            <v>2235.2223296559932</v>
          </cell>
          <cell r="EWA29">
            <v>2284.2046398409934</v>
          </cell>
          <cell r="EWB29">
            <v>2211.4803573402337</v>
          </cell>
          <cell r="EWC29">
            <v>1439.1989479121403</v>
          </cell>
          <cell r="EWD29">
            <v>1439.1989479121403</v>
          </cell>
          <cell r="EWE29">
            <v>37261.387378380008</v>
          </cell>
          <cell r="EWF29">
            <v>2466.3377335170862</v>
          </cell>
          <cell r="EWG29">
            <v>1439.1989479121403</v>
          </cell>
          <cell r="EWH29">
            <v>14249.094197378989</v>
          </cell>
          <cell r="EWI29">
            <v>2105.8468514787028</v>
          </cell>
          <cell r="EWJ29">
            <v>12534.79447889788</v>
          </cell>
          <cell r="EWK29">
            <v>4000.0635364730251</v>
          </cell>
          <cell r="EWL29">
            <v>1439.1989479121403</v>
          </cell>
          <cell r="EWM29">
            <v>23261.362987717846</v>
          </cell>
          <cell r="EWN29">
            <v>2299.1542658977592</v>
          </cell>
          <cell r="EWO29">
            <v>2255.2891056673261</v>
          </cell>
          <cell r="EWP29">
            <v>1439.1989479121403</v>
          </cell>
          <cell r="EWQ29">
            <v>16914.126689555294</v>
          </cell>
          <cell r="EWR29">
            <v>1439.1989479121403</v>
          </cell>
          <cell r="EWS29">
            <v>19498.570295773661</v>
          </cell>
          <cell r="EWT29">
            <v>17767.374276998031</v>
          </cell>
          <cell r="EWU29">
            <v>7560.5104609201535</v>
          </cell>
          <cell r="EWV29">
            <v>25953.500677456654</v>
          </cell>
          <cell r="EWW29">
            <v>9679.498409337144</v>
          </cell>
          <cell r="EWX29">
            <v>2290.8792622839433</v>
          </cell>
          <cell r="EWY29">
            <v>19076.712249740049</v>
          </cell>
          <cell r="EWZ29">
            <v>1439.1989479121403</v>
          </cell>
          <cell r="EXA29">
            <v>2500.6575846313817</v>
          </cell>
        </row>
        <row r="30">
          <cell r="F30">
            <v>7.275708730568736</v>
          </cell>
          <cell r="G30">
            <v>7.2714023547452546</v>
          </cell>
          <cell r="H30">
            <v>7.280682917708349</v>
          </cell>
          <cell r="I30">
            <v>6.8819698423372238</v>
          </cell>
          <cell r="J30">
            <v>6.7558403509803391</v>
          </cell>
          <cell r="K30">
            <v>7.3715584768723881</v>
          </cell>
          <cell r="L30">
            <v>6.977433508503851</v>
          </cell>
          <cell r="M30">
            <v>6.7166175810225113</v>
          </cell>
          <cell r="N30">
            <v>7.1157422183700705</v>
          </cell>
          <cell r="O30">
            <v>7.1098600411947261</v>
          </cell>
          <cell r="P30">
            <v>7.1523746465275755</v>
          </cell>
          <cell r="Q30">
            <v>7.8203720681461251</v>
          </cell>
          <cell r="R30">
            <v>8.081110311790912</v>
          </cell>
          <cell r="S30">
            <v>7.5449538083660146</v>
          </cell>
          <cell r="T30">
            <v>7.6058339403653266</v>
          </cell>
          <cell r="U30">
            <v>7.2931671477813893</v>
          </cell>
          <cell r="V30">
            <v>7.1998622281998959</v>
          </cell>
          <cell r="W30">
            <v>7.4665305581802954</v>
          </cell>
          <cell r="X30">
            <v>6.9806303511038896</v>
          </cell>
          <cell r="Y30">
            <v>7.0915727762467027</v>
          </cell>
          <cell r="Z30">
            <v>7.4085975687693786</v>
          </cell>
          <cell r="AA30">
            <v>7.2637749742705395</v>
          </cell>
          <cell r="AB30">
            <v>7.8348125659982939</v>
          </cell>
          <cell r="AC30">
            <v>7.4346378622253066</v>
          </cell>
          <cell r="AD30">
            <v>7.0099964373752606</v>
          </cell>
          <cell r="AE30">
            <v>7.407489576564303</v>
          </cell>
          <cell r="AF30">
            <v>7.8231191260106216</v>
          </cell>
          <cell r="AG30">
            <v>6.962266805746756</v>
          </cell>
          <cell r="AH30">
            <v>7.1230335467682808</v>
          </cell>
          <cell r="AI30">
            <v>7.5063204779331398</v>
          </cell>
          <cell r="AJ30">
            <v>7.2912177595485383</v>
          </cell>
          <cell r="AK30">
            <v>8.2810271747615865</v>
          </cell>
          <cell r="AL30">
            <v>7.5180698623911315</v>
          </cell>
          <cell r="AM30">
            <v>7.1789543514479357</v>
          </cell>
          <cell r="AN30">
            <v>7.6322108912978317</v>
          </cell>
          <cell r="AO30">
            <v>7.7208808128893187</v>
          </cell>
          <cell r="AP30">
            <v>6.824528052530435</v>
          </cell>
          <cell r="AQ30">
            <v>7.3517958519481352</v>
          </cell>
          <cell r="AR30">
            <v>7.5189906208647512</v>
          </cell>
          <cell r="AS30">
            <v>7.4421073433538885</v>
          </cell>
          <cell r="AT30">
            <v>7.6051974997802141</v>
          </cell>
          <cell r="AU30">
            <v>7.5163246040553906</v>
          </cell>
          <cell r="AV30">
            <v>6.8649771428892903</v>
          </cell>
          <cell r="AW30">
            <v>6.9558326137782025</v>
          </cell>
          <cell r="AX30">
            <v>7.4365804809846212</v>
          </cell>
          <cell r="AY30">
            <v>6.9367544761902566</v>
          </cell>
          <cell r="AZ30">
            <v>7.5273086527492366</v>
          </cell>
          <cell r="BA30">
            <v>7.1007787098917925</v>
          </cell>
          <cell r="BB30">
            <v>6.6410780715267048</v>
          </cell>
          <cell r="BC30">
            <v>6.8625487180901272</v>
          </cell>
          <cell r="BD30">
            <v>7.4843351541615721</v>
          </cell>
          <cell r="BE30">
            <v>7.1030720754384591</v>
          </cell>
          <cell r="BF30">
            <v>8.2381845526622826</v>
          </cell>
          <cell r="BG30">
            <v>7.0730184748304197</v>
          </cell>
          <cell r="BH30">
            <v>7.4634878724532143</v>
          </cell>
          <cell r="BI30">
            <v>6.6791730361861807</v>
          </cell>
          <cell r="BJ30">
            <v>7.5571124432728904</v>
          </cell>
          <cell r="BK30">
            <v>7.2682707852802846</v>
          </cell>
          <cell r="BL30">
            <v>7.0636663645860516</v>
          </cell>
          <cell r="BM30">
            <v>6.9571233267323747</v>
          </cell>
          <cell r="BN30">
            <v>7.8486954628656749</v>
          </cell>
          <cell r="BO30">
            <v>6.5385960573581112</v>
          </cell>
          <cell r="BP30">
            <v>7.0973639232657195</v>
          </cell>
          <cell r="BQ30">
            <v>7.7331147925870125</v>
          </cell>
          <cell r="BR30">
            <v>7.6676190904363777</v>
          </cell>
          <cell r="BS30">
            <v>7.0503977561647728</v>
          </cell>
          <cell r="BT30">
            <v>7.6070086916874669</v>
          </cell>
          <cell r="BU30">
            <v>7.8151753689617518</v>
          </cell>
          <cell r="BV30">
            <v>6.8991962262130713</v>
          </cell>
          <cell r="BW30">
            <v>7.0550961010168924</v>
          </cell>
          <cell r="BX30">
            <v>6.8696496206474107</v>
          </cell>
          <cell r="BY30">
            <v>7.6469695544061853</v>
          </cell>
          <cell r="BZ30">
            <v>7.6603377236211756</v>
          </cell>
          <cell r="CA30">
            <v>8.1892149516129376</v>
          </cell>
          <cell r="CB30">
            <v>7.8199649916338636</v>
          </cell>
          <cell r="CC30">
            <v>7.1774017754443005</v>
          </cell>
          <cell r="CD30">
            <v>7.3130507976837338</v>
          </cell>
          <cell r="CE30">
            <v>7.3580714841341139</v>
          </cell>
          <cell r="CF30">
            <v>7.5779903802394557</v>
          </cell>
          <cell r="CG30">
            <v>7.0187441382019786</v>
          </cell>
          <cell r="CH30">
            <v>7.5907708710933388</v>
          </cell>
          <cell r="CI30">
            <v>7.3728351555521581</v>
          </cell>
          <cell r="CJ30">
            <v>7.3289761768041783</v>
          </cell>
          <cell r="CK30">
            <v>7.9696533516230019</v>
          </cell>
          <cell r="CL30">
            <v>7.048706378435468</v>
          </cell>
          <cell r="CM30">
            <v>7.3923478052829141</v>
          </cell>
          <cell r="CN30">
            <v>7.1712132658323657</v>
          </cell>
          <cell r="CO30">
            <v>6.9842363340800739</v>
          </cell>
          <cell r="CP30">
            <v>6.9774965801841109</v>
          </cell>
          <cell r="CQ30">
            <v>7.8235538307807264</v>
          </cell>
          <cell r="CR30">
            <v>7.6269924527472241</v>
          </cell>
          <cell r="CS30">
            <v>7.365192309857413</v>
          </cell>
          <cell r="CT30">
            <v>6.9103486861997609</v>
          </cell>
          <cell r="CU30">
            <v>7.9178245285866735</v>
          </cell>
          <cell r="CV30">
            <v>7.700754562667087</v>
          </cell>
          <cell r="CW30">
            <v>7.4759525646148299</v>
          </cell>
          <cell r="CX30">
            <v>6.9083508659611246</v>
          </cell>
          <cell r="CY30">
            <v>7.8330264706758568</v>
          </cell>
          <cell r="CZ30">
            <v>6.7129827589883373</v>
          </cell>
          <cell r="DA30">
            <v>7.4505011052837826</v>
          </cell>
          <cell r="DB30">
            <v>7.2690389829356814</v>
          </cell>
          <cell r="DC30">
            <v>7.3458132333971573</v>
          </cell>
          <cell r="DD30">
            <v>6.9394049177068471</v>
          </cell>
          <cell r="DE30">
            <v>7.3602933023995067</v>
          </cell>
          <cell r="DF30">
            <v>6.7213434440597357</v>
          </cell>
          <cell r="DG30">
            <v>7.0607189468158058</v>
          </cell>
          <cell r="DH30">
            <v>6.5639582476966769</v>
          </cell>
          <cell r="DI30">
            <v>7.1843174255794562</v>
          </cell>
          <cell r="DJ30">
            <v>7.6778844191716473</v>
          </cell>
          <cell r="DK30">
            <v>7.3619595285076267</v>
          </cell>
          <cell r="DL30">
            <v>7.8095111908488093</v>
          </cell>
          <cell r="DM30">
            <v>7.2128948406657116</v>
          </cell>
          <cell r="DN30">
            <v>7.4096371507662822</v>
          </cell>
          <cell r="DO30">
            <v>7.279702169591201</v>
          </cell>
          <cell r="DP30">
            <v>7.5838341970647631</v>
          </cell>
          <cell r="DQ30">
            <v>7.236524706215536</v>
          </cell>
          <cell r="DR30">
            <v>7.4654492035784008</v>
          </cell>
          <cell r="DS30">
            <v>7.7152286327050836</v>
          </cell>
          <cell r="DT30">
            <v>6.9495530740099385</v>
          </cell>
          <cell r="DU30">
            <v>7.1073209932914407</v>
          </cell>
          <cell r="DV30">
            <v>6.5937074971774523</v>
          </cell>
          <cell r="DW30">
            <v>7.4006813574237986</v>
          </cell>
          <cell r="DX30">
            <v>6.5195175895519446</v>
          </cell>
          <cell r="DY30">
            <v>7.0125602516451409</v>
          </cell>
          <cell r="DZ30">
            <v>8.212472606191028</v>
          </cell>
          <cell r="EA30">
            <v>7.5248420327091479</v>
          </cell>
          <cell r="EB30">
            <v>7.2288798241750936</v>
          </cell>
          <cell r="EC30">
            <v>7.2101011945138334</v>
          </cell>
          <cell r="ED30">
            <v>7.3532838702895145</v>
          </cell>
          <cell r="EE30">
            <v>7.2046158295677065</v>
          </cell>
          <cell r="EF30">
            <v>7.7801671191255233</v>
          </cell>
          <cell r="EG30">
            <v>7.3795034722395867</v>
          </cell>
          <cell r="EH30">
            <v>6.858387528211261</v>
          </cell>
          <cell r="EI30">
            <v>7.2275865795478911</v>
          </cell>
          <cell r="EJ30">
            <v>7.1974692468231485</v>
          </cell>
          <cell r="EK30">
            <v>6.5871879988350726</v>
          </cell>
          <cell r="EL30">
            <v>7.56944466289141</v>
          </cell>
          <cell r="EM30">
            <v>7.6905454811021734</v>
          </cell>
          <cell r="EN30">
            <v>7.1214854837470032</v>
          </cell>
          <cell r="EO30">
            <v>7.0744449074735325</v>
          </cell>
          <cell r="EP30">
            <v>7.1981831786175174</v>
          </cell>
          <cell r="EQ30">
            <v>6.6718636558585409</v>
          </cell>
          <cell r="ER30">
            <v>7.4899826012179691</v>
          </cell>
          <cell r="ES30">
            <v>7.7537283623492721</v>
          </cell>
          <cell r="ET30">
            <v>7.1508000559758571</v>
          </cell>
          <cell r="EU30">
            <v>7.1879726110706077</v>
          </cell>
          <cell r="EV30">
            <v>7.8446182034513798</v>
          </cell>
          <cell r="EW30">
            <v>7.3165879851971551</v>
          </cell>
          <cell r="EX30">
            <v>7.9556181416010627</v>
          </cell>
          <cell r="EY30">
            <v>7.515934286117858</v>
          </cell>
          <cell r="EZ30">
            <v>7.6408702037139911</v>
          </cell>
          <cell r="FA30">
            <v>7.2911593659597447</v>
          </cell>
          <cell r="FB30">
            <v>7.1386447232511943</v>
          </cell>
          <cell r="FC30">
            <v>7.2823643338546473</v>
          </cell>
          <cell r="FD30">
            <v>6.8000156237479175</v>
          </cell>
          <cell r="FE30">
            <v>7.1203490927748998</v>
          </cell>
          <cell r="FF30">
            <v>6.9114050542895793</v>
          </cell>
          <cell r="FG30">
            <v>7.7402598343132043</v>
          </cell>
          <cell r="FH30">
            <v>6.0888011951217083</v>
          </cell>
          <cell r="FI30">
            <v>7.2685796493899053</v>
          </cell>
          <cell r="FJ30">
            <v>7.1871865816312637</v>
          </cell>
          <cell r="FK30">
            <v>7.8436788426846293</v>
          </cell>
          <cell r="FL30">
            <v>6.9074794200752132</v>
          </cell>
          <cell r="FM30">
            <v>7.2090512106429596</v>
          </cell>
          <cell r="FN30">
            <v>7.3971308511087868</v>
          </cell>
          <cell r="FO30">
            <v>6.9595931388819361</v>
          </cell>
          <cell r="FP30">
            <v>7.685689952376733</v>
          </cell>
          <cell r="FQ30">
            <v>7.2947067352016548</v>
          </cell>
          <cell r="FR30">
            <v>7.6073817832411228</v>
          </cell>
          <cell r="FS30">
            <v>7.0170003658482338</v>
          </cell>
          <cell r="FT30">
            <v>7.1973012758212667</v>
          </cell>
          <cell r="FU30">
            <v>6.9571337836427158</v>
          </cell>
          <cell r="FV30">
            <v>7.5148205150939109</v>
          </cell>
          <cell r="FW30">
            <v>7.8709641138710866</v>
          </cell>
          <cell r="FX30">
            <v>7.1142888179055541</v>
          </cell>
          <cell r="FY30">
            <v>6.5731883973446585</v>
          </cell>
          <cell r="FZ30">
            <v>7.0128363140781156</v>
          </cell>
          <cell r="GA30">
            <v>6.6641706720305356</v>
          </cell>
          <cell r="GB30">
            <v>6.9207310772944677</v>
          </cell>
          <cell r="GC30">
            <v>7.5784898903354847</v>
          </cell>
          <cell r="GD30">
            <v>7.2403501742361192</v>
          </cell>
          <cell r="GE30">
            <v>7.8680851338271953</v>
          </cell>
          <cell r="GF30">
            <v>7.5395015753147536</v>
          </cell>
          <cell r="GG30">
            <v>6.8428207110427381</v>
          </cell>
          <cell r="GH30">
            <v>7.5643092742234499</v>
          </cell>
          <cell r="GI30">
            <v>7.3206527513554125</v>
          </cell>
          <cell r="GJ30">
            <v>7.9737715580967343</v>
          </cell>
          <cell r="GK30">
            <v>6.7627336563491891</v>
          </cell>
          <cell r="GL30">
            <v>7.808178705289647</v>
          </cell>
          <cell r="GM30">
            <v>7.5676054574717195</v>
          </cell>
          <cell r="GN30">
            <v>6.660923636260863</v>
          </cell>
          <cell r="GO30">
            <v>6.7560166875104937</v>
          </cell>
          <cell r="GP30">
            <v>6.6651672706223044</v>
          </cell>
          <cell r="GQ30">
            <v>7.4624689290951398</v>
          </cell>
          <cell r="GR30">
            <v>7.1845217205856766</v>
          </cell>
          <cell r="GS30">
            <v>7.591236313676208</v>
          </cell>
          <cell r="GT30">
            <v>6.9420310331478063</v>
          </cell>
          <cell r="GU30">
            <v>6.7237564586752399</v>
          </cell>
          <cell r="GV30">
            <v>7.0266328313624529</v>
          </cell>
          <cell r="GW30">
            <v>7.1706292198716932</v>
          </cell>
          <cell r="GX30">
            <v>7.5379195548530564</v>
          </cell>
          <cell r="GY30">
            <v>7.9670668623685961</v>
          </cell>
          <cell r="GZ30">
            <v>7.1865630195567798</v>
          </cell>
          <cell r="HA30">
            <v>7.1559894353229936</v>
          </cell>
          <cell r="HB30">
            <v>7.837841685260118</v>
          </cell>
          <cell r="HC30">
            <v>7.0241712746684239</v>
          </cell>
          <cell r="HD30">
            <v>7.6622229394463606</v>
          </cell>
          <cell r="HE30">
            <v>6.9971364189664245</v>
          </cell>
          <cell r="HF30">
            <v>6.9862708085412706</v>
          </cell>
          <cell r="HG30">
            <v>7.0650057296914914</v>
          </cell>
          <cell r="HH30">
            <v>7.1601040644326606</v>
          </cell>
          <cell r="HI30">
            <v>6.3783072521754933</v>
          </cell>
          <cell r="HJ30">
            <v>7.0130686776331448</v>
          </cell>
          <cell r="HK30">
            <v>7.0609093726567336</v>
          </cell>
          <cell r="HL30">
            <v>7.92691741752735</v>
          </cell>
          <cell r="HM30">
            <v>7.382831301400727</v>
          </cell>
          <cell r="HN30">
            <v>7.566628616936856</v>
          </cell>
          <cell r="HO30">
            <v>7.6352356351682227</v>
          </cell>
          <cell r="HP30">
            <v>6.584205467860631</v>
          </cell>
          <cell r="HQ30">
            <v>7.5958452794631057</v>
          </cell>
          <cell r="HR30">
            <v>6.9667225502789885</v>
          </cell>
          <cell r="HS30">
            <v>6.8072198846084548</v>
          </cell>
          <cell r="HT30">
            <v>7.6199774619638401</v>
          </cell>
          <cell r="HU30">
            <v>7.6130974203602104</v>
          </cell>
          <cell r="HV30">
            <v>6.6789900952916019</v>
          </cell>
          <cell r="HW30">
            <v>6.8379421771145505</v>
          </cell>
          <cell r="HX30">
            <v>7.3871336595691837</v>
          </cell>
          <cell r="HY30">
            <v>7.3945760077672515</v>
          </cell>
          <cell r="HZ30">
            <v>7.4379790101880374</v>
          </cell>
          <cell r="IA30">
            <v>7.174587435617223</v>
          </cell>
          <cell r="IB30">
            <v>7.8039079655158767</v>
          </cell>
          <cell r="IC30">
            <v>6.885454084862503</v>
          </cell>
          <cell r="ID30">
            <v>7.5564021438789553</v>
          </cell>
          <cell r="IE30">
            <v>7.4237974584577096</v>
          </cell>
          <cell r="IF30">
            <v>6.771483118339753</v>
          </cell>
          <cell r="IG30">
            <v>7.0192423274251237</v>
          </cell>
          <cell r="IH30">
            <v>7.5026930307725745</v>
          </cell>
          <cell r="II30">
            <v>7.092800967884318</v>
          </cell>
          <cell r="IJ30">
            <v>7.3224536514614362</v>
          </cell>
          <cell r="IK30">
            <v>6.7647034080390176</v>
          </cell>
          <cell r="IL30">
            <v>7.7956479419655942</v>
          </cell>
          <cell r="IM30">
            <v>6.677491565003514</v>
          </cell>
          <cell r="IN30">
            <v>7.8217551596476964</v>
          </cell>
          <cell r="IO30">
            <v>6.9835685227639415</v>
          </cell>
          <cell r="IP30">
            <v>7.9901180204856583</v>
          </cell>
          <cell r="IQ30">
            <v>7.5648343762316275</v>
          </cell>
          <cell r="IR30">
            <v>6.6956591808826991</v>
          </cell>
          <cell r="IS30">
            <v>7.4157177890926045</v>
          </cell>
          <cell r="IT30">
            <v>7.0486131468243318</v>
          </cell>
          <cell r="IU30">
            <v>7.4167342558140206</v>
          </cell>
          <cell r="IV30">
            <v>7.1800431909961775</v>
          </cell>
          <cell r="IW30">
            <v>8.2487831266191751</v>
          </cell>
          <cell r="IX30">
            <v>7.3664166489491132</v>
          </cell>
          <cell r="IY30">
            <v>7.3775708150632795</v>
          </cell>
          <cell r="IZ30">
            <v>6.6529140832314075</v>
          </cell>
          <cell r="JA30">
            <v>6.9079908180272076</v>
          </cell>
          <cell r="JB30">
            <v>7.7832369653013025</v>
          </cell>
          <cell r="JC30">
            <v>7.5328795992510411</v>
          </cell>
          <cell r="JD30">
            <v>7.5096795677525598</v>
          </cell>
          <cell r="JE30">
            <v>7.9046594435777608</v>
          </cell>
          <cell r="JF30">
            <v>7.1380661809275425</v>
          </cell>
          <cell r="JG30">
            <v>7.5988376619478135</v>
          </cell>
          <cell r="JH30">
            <v>7.5633931938412982</v>
          </cell>
          <cell r="JI30">
            <v>7.2378308293533697</v>
          </cell>
          <cell r="JJ30">
            <v>7.3869541309295572</v>
          </cell>
          <cell r="JK30">
            <v>6.9256897441776815</v>
          </cell>
          <cell r="JL30">
            <v>7.7432476762973694</v>
          </cell>
          <cell r="JM30">
            <v>7.1252394044863125</v>
          </cell>
          <cell r="JN30">
            <v>7.2458356492549871</v>
          </cell>
          <cell r="JO30">
            <v>7.1303700049900645</v>
          </cell>
          <cell r="JP30">
            <v>7.4377008563729943</v>
          </cell>
          <cell r="JQ30">
            <v>6.9294548923365138</v>
          </cell>
          <cell r="JR30">
            <v>7.1369387058474123</v>
          </cell>
          <cell r="JS30">
            <v>7.1885506030305573</v>
          </cell>
          <cell r="JT30">
            <v>7.7742791906494926</v>
          </cell>
          <cell r="JU30">
            <v>7.1237126955766765</v>
          </cell>
          <cell r="JV30">
            <v>7.632350518569055</v>
          </cell>
          <cell r="JW30">
            <v>7.2809575491956986</v>
          </cell>
          <cell r="JX30">
            <v>7.1281716322183808</v>
          </cell>
          <cell r="JY30">
            <v>7.5160906444456268</v>
          </cell>
          <cell r="JZ30">
            <v>7.5831897762059706</v>
          </cell>
          <cell r="KA30">
            <v>7.1112623679076856</v>
          </cell>
          <cell r="KB30">
            <v>7.746229271653517</v>
          </cell>
          <cell r="KC30">
            <v>6.987898344081132</v>
          </cell>
          <cell r="KD30">
            <v>6.8763963091260196</v>
          </cell>
          <cell r="KE30">
            <v>7.0459305640675378</v>
          </cell>
          <cell r="KF30">
            <v>6.9701756422187273</v>
          </cell>
          <cell r="KG30">
            <v>8.0242233986685836</v>
          </cell>
          <cell r="KH30">
            <v>7.319772389577528</v>
          </cell>
          <cell r="KI30">
            <v>7.0131997742669858</v>
          </cell>
          <cell r="KJ30">
            <v>6.5592648561178768</v>
          </cell>
          <cell r="KK30">
            <v>7.6343556586449299</v>
          </cell>
          <cell r="KL30">
            <v>7.2761816030615831</v>
          </cell>
          <cell r="KM30">
            <v>7.8971226254502263</v>
          </cell>
          <cell r="KN30">
            <v>7.310585553552901</v>
          </cell>
          <cell r="KO30">
            <v>6.8508484260743643</v>
          </cell>
          <cell r="KP30">
            <v>7.4581041596828648</v>
          </cell>
          <cell r="KQ30">
            <v>7.2401973932724148</v>
          </cell>
          <cell r="KR30">
            <v>7.6784280684365847</v>
          </cell>
          <cell r="KS30">
            <v>7.1335672878810659</v>
          </cell>
          <cell r="KT30">
            <v>6.8203103953357331</v>
          </cell>
          <cell r="KU30">
            <v>7.5313155206460323</v>
          </cell>
          <cell r="KV30">
            <v>7.8724187251357467</v>
          </cell>
          <cell r="KW30">
            <v>7.1865364920263382</v>
          </cell>
          <cell r="KX30">
            <v>7.3062272784323117</v>
          </cell>
          <cell r="KY30">
            <v>7.4041599862393159</v>
          </cell>
          <cell r="KZ30">
            <v>6.4426223141123753</v>
          </cell>
          <cell r="LA30">
            <v>7.584606137193334</v>
          </cell>
          <cell r="LB30">
            <v>7.5249578292320702</v>
          </cell>
          <cell r="LC30">
            <v>7.5424491581941107</v>
          </cell>
          <cell r="LD30">
            <v>7.5108113907059364</v>
          </cell>
          <cell r="LE30">
            <v>7.7241742443190775</v>
          </cell>
          <cell r="LF30">
            <v>7.4427497829033538</v>
          </cell>
          <cell r="LG30">
            <v>7.1724745893648469</v>
          </cell>
          <cell r="LH30">
            <v>7.5107846980663844</v>
          </cell>
          <cell r="LI30">
            <v>6.9354886396754178</v>
          </cell>
          <cell r="LJ30">
            <v>7.5850916680513301</v>
          </cell>
          <cell r="LK30">
            <v>7.8295477868239693</v>
          </cell>
          <cell r="LL30">
            <v>7.0990479261214166</v>
          </cell>
          <cell r="LM30">
            <v>6.6737636214309441</v>
          </cell>
          <cell r="LN30">
            <v>7.2783183350986302</v>
          </cell>
          <cell r="LO30">
            <v>7.0954700116940401</v>
          </cell>
          <cell r="LP30">
            <v>7.3226252548637527</v>
          </cell>
          <cell r="LQ30">
            <v>7.3178762215146698</v>
          </cell>
          <cell r="LR30">
            <v>7.6512593642822333</v>
          </cell>
          <cell r="LS30">
            <v>7.3687495856459604</v>
          </cell>
          <cell r="LT30">
            <v>6.9101548481038808</v>
          </cell>
          <cell r="LU30">
            <v>8.1385242531943742</v>
          </cell>
          <cell r="LV30">
            <v>6.4491150647788329</v>
          </cell>
          <cell r="LW30">
            <v>7.2585348513900696</v>
          </cell>
          <cell r="LX30">
            <v>7.3602294051736932</v>
          </cell>
          <cell r="LY30">
            <v>6.5556182563004777</v>
          </cell>
          <cell r="LZ30">
            <v>7.0565253955512564</v>
          </cell>
          <cell r="MA30">
            <v>6.9376729231363274</v>
          </cell>
          <cell r="MB30">
            <v>7.4039737981988942</v>
          </cell>
          <cell r="MC30">
            <v>7.4096660448606428</v>
          </cell>
          <cell r="MD30">
            <v>7.5134529163305537</v>
          </cell>
          <cell r="ME30">
            <v>6.7114069576364743</v>
          </cell>
          <cell r="MF30">
            <v>7.3482959790937175</v>
          </cell>
          <cell r="MG30">
            <v>7.4803274607192227</v>
          </cell>
          <cell r="MH30">
            <v>6.9812179193922566</v>
          </cell>
          <cell r="MI30">
            <v>7.5575191070123751</v>
          </cell>
          <cell r="MJ30">
            <v>7.5635756394085458</v>
          </cell>
          <cell r="MK30">
            <v>7.8602665294841847</v>
          </cell>
          <cell r="ML30">
            <v>7.3965337064920051</v>
          </cell>
          <cell r="MM30">
            <v>7.3130352223909645</v>
          </cell>
          <cell r="MN30">
            <v>7.9774904206682198</v>
          </cell>
          <cell r="MO30">
            <v>7.5762037345533164</v>
          </cell>
          <cell r="MP30">
            <v>7.6937330225556479</v>
          </cell>
          <cell r="MQ30">
            <v>7.6182182243900654</v>
          </cell>
          <cell r="MR30">
            <v>6.8428172987877849</v>
          </cell>
          <cell r="MS30">
            <v>7.2408054350904987</v>
          </cell>
          <cell r="MT30">
            <v>6.9605350313217169</v>
          </cell>
          <cell r="MU30">
            <v>7.6890290089573963</v>
          </cell>
          <cell r="MV30">
            <v>7.7115229238260783</v>
          </cell>
          <cell r="MW30">
            <v>7.2671244877615431</v>
          </cell>
          <cell r="MX30">
            <v>7.3337312641539851</v>
          </cell>
          <cell r="MY30">
            <v>7.4230805546993492</v>
          </cell>
          <cell r="MZ30">
            <v>7.5787173006171944</v>
          </cell>
          <cell r="NA30">
            <v>6.6394014435446156</v>
          </cell>
          <cell r="NB30">
            <v>7.0171278300816402</v>
          </cell>
          <cell r="NC30">
            <v>7.3270455009371984</v>
          </cell>
          <cell r="ND30">
            <v>7.2100255745411639</v>
          </cell>
          <cell r="NE30">
            <v>7.0441800772766268</v>
          </cell>
          <cell r="NF30">
            <v>6.9971712019523968</v>
          </cell>
          <cell r="NG30">
            <v>7.0990580528135361</v>
          </cell>
          <cell r="NH30">
            <v>7.6347270440711092</v>
          </cell>
          <cell r="NI30">
            <v>7.7864854320166002</v>
          </cell>
          <cell r="NJ30">
            <v>6.8269789321686432</v>
          </cell>
          <cell r="NK30">
            <v>6.8175930295929659</v>
          </cell>
          <cell r="NL30">
            <v>7.3279166716412591</v>
          </cell>
          <cell r="NM30">
            <v>7.3243130001926238</v>
          </cell>
          <cell r="NN30">
            <v>7.196705452077369</v>
          </cell>
          <cell r="NO30">
            <v>6.7835042723938432</v>
          </cell>
          <cell r="NP30">
            <v>7.2893256641770758</v>
          </cell>
          <cell r="NQ30">
            <v>6.6401002953735473</v>
          </cell>
          <cell r="NR30">
            <v>6.9790872413559315</v>
          </cell>
          <cell r="NS30">
            <v>7.1139565083022243</v>
          </cell>
          <cell r="NT30">
            <v>6.8798249649173853</v>
          </cell>
          <cell r="NU30">
            <v>7.9179210073436526</v>
          </cell>
          <cell r="NV30">
            <v>7.189780335686538</v>
          </cell>
          <cell r="NW30">
            <v>6.9292301238005747</v>
          </cell>
          <cell r="NX30">
            <v>7.7155595113627884</v>
          </cell>
          <cell r="NY30">
            <v>6.8881219178720805</v>
          </cell>
          <cell r="NZ30">
            <v>7.2678009948241682</v>
          </cell>
          <cell r="OA30">
            <v>6.54937922330069</v>
          </cell>
          <cell r="OB30">
            <v>7.1063339710280875</v>
          </cell>
          <cell r="OC30">
            <v>6.868397873443346</v>
          </cell>
          <cell r="OD30">
            <v>7.3929370796987568</v>
          </cell>
          <cell r="OE30">
            <v>6.869061281849862</v>
          </cell>
          <cell r="OF30">
            <v>7.4038722010594862</v>
          </cell>
          <cell r="OG30">
            <v>7.3188281305738281</v>
          </cell>
          <cell r="OH30">
            <v>7.4682844021897887</v>
          </cell>
          <cell r="OI30">
            <v>7.6867155000992327</v>
          </cell>
          <cell r="OJ30">
            <v>7.0543604848926611</v>
          </cell>
          <cell r="OK30">
            <v>6.8547343240294376</v>
          </cell>
          <cell r="OL30">
            <v>7.652419365857158</v>
          </cell>
          <cell r="OM30">
            <v>6.52691755974495</v>
          </cell>
          <cell r="ON30">
            <v>6.721031828131605</v>
          </cell>
          <cell r="OO30">
            <v>7.1932205491156482</v>
          </cell>
          <cell r="OP30">
            <v>7.1473676577113165</v>
          </cell>
          <cell r="OQ30">
            <v>7.1090849089566825</v>
          </cell>
          <cell r="OR30">
            <v>7.2297858329014977</v>
          </cell>
          <cell r="OS30">
            <v>7.7978579824477601</v>
          </cell>
          <cell r="OT30">
            <v>6.6229351119413744</v>
          </cell>
          <cell r="OU30">
            <v>7.1421524112701817</v>
          </cell>
          <cell r="OV30">
            <v>7.5772613684796486</v>
          </cell>
          <cell r="OW30">
            <v>7.1528465283657603</v>
          </cell>
          <cell r="OX30">
            <v>7.2430328670656534</v>
          </cell>
          <cell r="OY30">
            <v>7.5031704162477793</v>
          </cell>
          <cell r="OZ30">
            <v>7.3048475166311384</v>
          </cell>
          <cell r="PA30">
            <v>7.5715048943738648</v>
          </cell>
          <cell r="PB30">
            <v>6.8580904418848663</v>
          </cell>
          <cell r="PC30">
            <v>7.1834290284915205</v>
          </cell>
          <cell r="PD30">
            <v>7.2603465386246544</v>
          </cell>
          <cell r="PE30">
            <v>7.2533153121120577</v>
          </cell>
          <cell r="PF30">
            <v>7.4504730367349756</v>
          </cell>
          <cell r="PG30">
            <v>7.6342827904907713</v>
          </cell>
          <cell r="PH30">
            <v>7.4993640458476598</v>
          </cell>
          <cell r="PI30">
            <v>6.9045676658728636</v>
          </cell>
          <cell r="PJ30">
            <v>7.4796107220699728</v>
          </cell>
          <cell r="PK30">
            <v>7.1186545229361222</v>
          </cell>
          <cell r="PL30">
            <v>7.827901043590904</v>
          </cell>
          <cell r="PM30">
            <v>7.3399822950824785</v>
          </cell>
          <cell r="PN30">
            <v>7.0295056198146932</v>
          </cell>
          <cell r="PO30">
            <v>7.7274682811489086</v>
          </cell>
          <cell r="PP30">
            <v>7.4900169989493506</v>
          </cell>
          <cell r="PQ30">
            <v>7.5542085042351106</v>
          </cell>
          <cell r="PR30">
            <v>7.318612277929863</v>
          </cell>
          <cell r="PS30">
            <v>6.89396623002472</v>
          </cell>
          <cell r="PT30">
            <v>7.4346338996066503</v>
          </cell>
          <cell r="PU30">
            <v>7.1594786311215906</v>
          </cell>
          <cell r="PV30">
            <v>7.4448230029691782</v>
          </cell>
          <cell r="PW30">
            <v>7.3686630134356204</v>
          </cell>
          <cell r="PX30">
            <v>7.1964627416847415</v>
          </cell>
          <cell r="PY30">
            <v>7.2485041427010071</v>
          </cell>
          <cell r="PZ30">
            <v>7.2927659326425562</v>
          </cell>
          <cell r="QA30">
            <v>7.0297393042426073</v>
          </cell>
          <cell r="QB30">
            <v>8.0379864538398333</v>
          </cell>
          <cell r="QC30">
            <v>7.0925376738892316</v>
          </cell>
          <cell r="QD30">
            <v>6.8565308212258449</v>
          </cell>
          <cell r="QE30">
            <v>7.5759879919820916</v>
          </cell>
          <cell r="QF30">
            <v>8.1087999351893032</v>
          </cell>
          <cell r="QG30">
            <v>7.2466319154591909</v>
          </cell>
          <cell r="QH30">
            <v>7.1194565129228273</v>
          </cell>
          <cell r="QI30">
            <v>6.2604717418093117</v>
          </cell>
          <cell r="QJ30">
            <v>7.2368498610907395</v>
          </cell>
          <cell r="QK30">
            <v>7.7046124471097235</v>
          </cell>
          <cell r="QL30">
            <v>6.7823327682175458</v>
          </cell>
          <cell r="QM30">
            <v>7.3738804062951928</v>
          </cell>
          <cell r="QN30">
            <v>7.4178469811469334</v>
          </cell>
          <cell r="QO30">
            <v>7.0140866303365552</v>
          </cell>
          <cell r="QP30">
            <v>7.840818657561166</v>
          </cell>
          <cell r="QQ30">
            <v>7.1710048981347496</v>
          </cell>
          <cell r="QR30">
            <v>7.0371327801439287</v>
          </cell>
          <cell r="QS30">
            <v>7.4484377917645963</v>
          </cell>
          <cell r="QT30">
            <v>7.1964026419684712</v>
          </cell>
          <cell r="QU30">
            <v>6.8759494137999111</v>
          </cell>
          <cell r="QV30">
            <v>7.611903021053906</v>
          </cell>
          <cell r="QW30">
            <v>7.2322782099628444</v>
          </cell>
          <cell r="QX30">
            <v>7.1883726154092971</v>
          </cell>
          <cell r="QY30">
            <v>7.6841523462657957</v>
          </cell>
          <cell r="QZ30">
            <v>7.2242782332618045</v>
          </cell>
          <cell r="RA30">
            <v>7.2290304036839901</v>
          </cell>
          <cell r="RB30">
            <v>6.777883407904258</v>
          </cell>
          <cell r="RC30">
            <v>7.276889370782488</v>
          </cell>
          <cell r="RD30">
            <v>7.2898884110624778</v>
          </cell>
          <cell r="RE30">
            <v>6.711705474908495</v>
          </cell>
          <cell r="RF30">
            <v>7.8543104109454633</v>
          </cell>
          <cell r="RG30">
            <v>7.3812092694978881</v>
          </cell>
          <cell r="RH30">
            <v>6.7700887168641026</v>
          </cell>
          <cell r="RI30">
            <v>6.9023009379293789</v>
          </cell>
          <cell r="RJ30">
            <v>7.3955433270100688</v>
          </cell>
          <cell r="RK30">
            <v>7.2858032264108719</v>
          </cell>
          <cell r="RL30">
            <v>7.8779910475468053</v>
          </cell>
          <cell r="RM30">
            <v>7.2556619528650872</v>
          </cell>
          <cell r="RN30">
            <v>7.7121085108051162</v>
          </cell>
          <cell r="RO30">
            <v>7.336740047477015</v>
          </cell>
          <cell r="RP30">
            <v>6.8434624351193909</v>
          </cell>
          <cell r="RQ30">
            <v>7.3947894388109274</v>
          </cell>
          <cell r="RR30">
            <v>7.1862477712282153</v>
          </cell>
          <cell r="RS30">
            <v>7.5236409189656772</v>
          </cell>
          <cell r="RT30">
            <v>6.8636278712372132</v>
          </cell>
          <cell r="RU30">
            <v>7.0826855031851323</v>
          </cell>
          <cell r="RV30">
            <v>6.8475123414576915</v>
          </cell>
          <cell r="RW30">
            <v>7.6352884700836254</v>
          </cell>
          <cell r="RX30">
            <v>6.7482139611602872</v>
          </cell>
          <cell r="RY30">
            <v>7.08148163762315</v>
          </cell>
          <cell r="RZ30">
            <v>7.1477412445923045</v>
          </cell>
          <cell r="SA30">
            <v>7.1690372378269878</v>
          </cell>
          <cell r="SB30">
            <v>7.1357811809091478</v>
          </cell>
          <cell r="SC30">
            <v>7.3452482850569485</v>
          </cell>
          <cell r="SD30">
            <v>6.9885122197544582</v>
          </cell>
          <cell r="SE30">
            <v>7.0461909961713731</v>
          </cell>
          <cell r="SF30">
            <v>7.7584960530278568</v>
          </cell>
          <cell r="SG30">
            <v>7.9664872468357242</v>
          </cell>
          <cell r="SH30">
            <v>6.8390173676429802</v>
          </cell>
          <cell r="SI30">
            <v>7.0694931751729646</v>
          </cell>
          <cell r="SJ30">
            <v>7.8230339847459049</v>
          </cell>
          <cell r="SK30">
            <v>7.425043426842902</v>
          </cell>
          <cell r="ALR30">
            <v>-0.54720684208411186</v>
          </cell>
          <cell r="ALS30">
            <v>-0.53108111634065769</v>
          </cell>
          <cell r="ALT30">
            <v>-0.54414056789104981</v>
          </cell>
          <cell r="ALU30">
            <v>-0.46758462103200793</v>
          </cell>
          <cell r="ALV30">
            <v>-0.45659850441976951</v>
          </cell>
          <cell r="ALW30">
            <v>-0.54328905910933134</v>
          </cell>
          <cell r="ALX30">
            <v>-0.47892507989812361</v>
          </cell>
          <cell r="ALY30">
            <v>-0.43345766429633437</v>
          </cell>
          <cell r="ALZ30">
            <v>-0.49398183469342849</v>
          </cell>
          <cell r="AMA30">
            <v>-0.50152343590088933</v>
          </cell>
          <cell r="AMB30">
            <v>-0.51535613349889708</v>
          </cell>
          <cell r="AMC30">
            <v>-0.66769693400328545</v>
          </cell>
          <cell r="AMD30">
            <v>-0.6756320410789568</v>
          </cell>
          <cell r="AME30">
            <v>-0.59383026724071175</v>
          </cell>
          <cell r="AMF30">
            <v>-0.57068337220318044</v>
          </cell>
          <cell r="AMG30">
            <v>-0.53132559298191717</v>
          </cell>
          <cell r="AMH30">
            <v>-0.51998459920263584</v>
          </cell>
          <cell r="AMI30">
            <v>-0.58261158911615862</v>
          </cell>
          <cell r="AMJ30">
            <v>-0.47116789654609742</v>
          </cell>
          <cell r="AMK30">
            <v>-0.5236283524250972</v>
          </cell>
          <cell r="AML30">
            <v>-0.55702366996169284</v>
          </cell>
          <cell r="AMM30">
            <v>-0.55295663681580265</v>
          </cell>
          <cell r="AMN30">
            <v>-0.63841662999390925</v>
          </cell>
          <cell r="AMO30">
            <v>-0.56183785656354546</v>
          </cell>
          <cell r="AMP30">
            <v>-0.50469408470594368</v>
          </cell>
          <cell r="AMQ30">
            <v>-0.54937606236075909</v>
          </cell>
          <cell r="AMR30">
            <v>-0.62374458041156888</v>
          </cell>
          <cell r="AMS30">
            <v>-0.48107837243912804</v>
          </cell>
          <cell r="AMT30">
            <v>-0.44258881021529972</v>
          </cell>
          <cell r="AMU30">
            <v>-0.61215268176436233</v>
          </cell>
          <cell r="AMV30">
            <v>-0.49172932426244242</v>
          </cell>
          <cell r="AMW30">
            <v>-0.73412931961009786</v>
          </cell>
          <cell r="AMX30">
            <v>-0.596204819063758</v>
          </cell>
          <cell r="AMY30">
            <v>-0.51260577632730064</v>
          </cell>
          <cell r="AMZ30">
            <v>-0.59596928328428078</v>
          </cell>
          <cell r="ANA30">
            <v>-0.61259751959791853</v>
          </cell>
          <cell r="ANB30">
            <v>-0.46154014381709008</v>
          </cell>
          <cell r="ANC30">
            <v>-0.55354616139561563</v>
          </cell>
          <cell r="AND30">
            <v>-0.5833840167510691</v>
          </cell>
          <cell r="ANE30">
            <v>-0.56825346094648821</v>
          </cell>
          <cell r="ANF30">
            <v>-0.60519010677216556</v>
          </cell>
          <cell r="ANG30">
            <v>-0.59110348412003066</v>
          </cell>
          <cell r="ANH30">
            <v>-0.46480455708248564</v>
          </cell>
          <cell r="ANI30">
            <v>-0.47713663876430368</v>
          </cell>
          <cell r="ANJ30">
            <v>-0.55114727748885517</v>
          </cell>
          <cell r="ANK30">
            <v>-0.49601711568105811</v>
          </cell>
          <cell r="ANL30">
            <v>-0.60009031992455752</v>
          </cell>
          <cell r="ANM30">
            <v>-0.49864933694774116</v>
          </cell>
          <cell r="ANN30">
            <v>-0.4354890903023852</v>
          </cell>
          <cell r="ANO30">
            <v>-0.46523528551542226</v>
          </cell>
          <cell r="ANP30">
            <v>-0.55831561987845524</v>
          </cell>
          <cell r="ANQ30">
            <v>-0.50226064772121026</v>
          </cell>
          <cell r="ANR30">
            <v>-0.70409392470576126</v>
          </cell>
          <cell r="ANS30">
            <v>-0.51657538272123504</v>
          </cell>
          <cell r="ANT30">
            <v>-0.59240975526194661</v>
          </cell>
          <cell r="ANU30">
            <v>-0.43360702292966491</v>
          </cell>
          <cell r="ANV30">
            <v>-0.5906017846968008</v>
          </cell>
          <cell r="ANW30">
            <v>-0.5303352891952039</v>
          </cell>
          <cell r="ANX30">
            <v>-0.50892307631016098</v>
          </cell>
          <cell r="ANY30">
            <v>-0.50419129328525092</v>
          </cell>
          <cell r="ANZ30">
            <v>-0.6333250295849806</v>
          </cell>
          <cell r="AOA30">
            <v>-0.40662449768378839</v>
          </cell>
          <cell r="AOB30">
            <v>-0.50940685963647692</v>
          </cell>
          <cell r="AOC30">
            <v>-0.60578283452557258</v>
          </cell>
          <cell r="AOD30">
            <v>-0.64918400558445599</v>
          </cell>
          <cell r="AOE30">
            <v>-0.4877123849998416</v>
          </cell>
          <cell r="AOF30">
            <v>-0.58746778815565937</v>
          </cell>
          <cell r="AOG30">
            <v>-0.62324481378103125</v>
          </cell>
          <cell r="AOH30">
            <v>-0.47166973865964434</v>
          </cell>
          <cell r="AOI30">
            <v>-0.49714426952688784</v>
          </cell>
          <cell r="AOJ30">
            <v>-0.44544838925423685</v>
          </cell>
          <cell r="AOK30">
            <v>-0.61494383234492733</v>
          </cell>
          <cell r="AOL30">
            <v>-0.6110480854036483</v>
          </cell>
          <cell r="AOM30">
            <v>-0.71577932497275143</v>
          </cell>
          <cell r="AON30">
            <v>-0.65543727136305341</v>
          </cell>
          <cell r="AOO30">
            <v>-0.53059116388125727</v>
          </cell>
          <cell r="AOP30">
            <v>-0.51793179592376692</v>
          </cell>
          <cell r="AOQ30">
            <v>-0.55756973856763559</v>
          </cell>
          <cell r="AOR30">
            <v>-0.59063628955326763</v>
          </cell>
          <cell r="AOS30">
            <v>-0.49162004783552249</v>
          </cell>
          <cell r="AOT30">
            <v>-0.58708996925835644</v>
          </cell>
          <cell r="AOU30">
            <v>-0.55766381419117494</v>
          </cell>
          <cell r="AOV30">
            <v>-0.55440325284427117</v>
          </cell>
          <cell r="AOW30">
            <v>-0.64871812039978083</v>
          </cell>
          <cell r="AOX30">
            <v>-0.5114659584566188</v>
          </cell>
          <cell r="AOY30">
            <v>-0.54590706538977929</v>
          </cell>
          <cell r="AOZ30">
            <v>-0.55220301930449767</v>
          </cell>
          <cell r="APA30">
            <v>-0.50347889321504302</v>
          </cell>
          <cell r="APB30">
            <v>-0.50092626459630474</v>
          </cell>
          <cell r="APC30">
            <v>-0.65773656107580725</v>
          </cell>
          <cell r="APD30">
            <v>-0.59471752921298837</v>
          </cell>
          <cell r="APE30">
            <v>-0.52767136528307301</v>
          </cell>
          <cell r="APF30">
            <v>-0.46563478256694568</v>
          </cell>
          <cell r="APG30">
            <v>-0.65013308334452169</v>
          </cell>
          <cell r="APH30">
            <v>-0.6373121332150905</v>
          </cell>
          <cell r="API30">
            <v>-0.60017320232465809</v>
          </cell>
          <cell r="APJ30">
            <v>-0.49366825359595568</v>
          </cell>
          <cell r="APK30">
            <v>-0.62473517617622576</v>
          </cell>
          <cell r="APL30">
            <v>-0.45345005519215315</v>
          </cell>
          <cell r="APM30">
            <v>-0.57687095305356906</v>
          </cell>
          <cell r="APN30">
            <v>-0.51301853107273354</v>
          </cell>
          <cell r="APO30">
            <v>-0.56007401996591211</v>
          </cell>
          <cell r="APP30">
            <v>-0.46367958153633682</v>
          </cell>
          <cell r="APQ30">
            <v>-0.56731404802293384</v>
          </cell>
          <cell r="APR30">
            <v>-0.44911149945320489</v>
          </cell>
          <cell r="APS30">
            <v>-0.47724630479805263</v>
          </cell>
          <cell r="APT30">
            <v>-0.41327725114025815</v>
          </cell>
          <cell r="APU30">
            <v>-0.52996095886113537</v>
          </cell>
          <cell r="APV30">
            <v>-0.6230823329557289</v>
          </cell>
          <cell r="APW30">
            <v>-0.52460207418212546</v>
          </cell>
          <cell r="APX30">
            <v>-0.6266492407363855</v>
          </cell>
          <cell r="APY30">
            <v>-0.51565277053035785</v>
          </cell>
          <cell r="APZ30">
            <v>-0.56512890317691344</v>
          </cell>
          <cell r="AQA30">
            <v>-0.53810897786547573</v>
          </cell>
          <cell r="AQB30">
            <v>-0.61079726440660975</v>
          </cell>
          <cell r="AQC30">
            <v>-0.5114892829951655</v>
          </cell>
          <cell r="AQD30">
            <v>-0.5907039136758353</v>
          </cell>
          <cell r="AQE30">
            <v>-0.62731391726193908</v>
          </cell>
          <cell r="AQF30">
            <v>-0.46915458547207733</v>
          </cell>
          <cell r="AQG30">
            <v>-0.49216013685200993</v>
          </cell>
          <cell r="AQH30">
            <v>-0.3802789948010854</v>
          </cell>
          <cell r="AQI30">
            <v>-0.55164288866178146</v>
          </cell>
          <cell r="AQJ30">
            <v>-0.40932941510163118</v>
          </cell>
          <cell r="AQK30">
            <v>-0.49622451252758287</v>
          </cell>
          <cell r="AQL30">
            <v>-0.68456397754918608</v>
          </cell>
          <cell r="AQM30">
            <v>-0.59184230179003172</v>
          </cell>
          <cell r="AQN30">
            <v>-0.52111082743007309</v>
          </cell>
          <cell r="AQO30">
            <v>-0.54419123416992876</v>
          </cell>
          <cell r="AQP30">
            <v>-0.55873004001769477</v>
          </cell>
          <cell r="AQQ30">
            <v>-0.45158128913674644</v>
          </cell>
          <cell r="AQR30">
            <v>-0.57819377661581972</v>
          </cell>
          <cell r="AQS30">
            <v>-0.53778611526861564</v>
          </cell>
          <cell r="AQT30">
            <v>-0.4703535424740668</v>
          </cell>
          <cell r="AQU30">
            <v>-0.55161254774701751</v>
          </cell>
          <cell r="AQV30">
            <v>-0.49849623359138895</v>
          </cell>
          <cell r="AQW30">
            <v>-0.41962948434632963</v>
          </cell>
          <cell r="AQX30">
            <v>-0.59428111054779542</v>
          </cell>
          <cell r="AQY30">
            <v>-0.5986975862519256</v>
          </cell>
          <cell r="AQZ30">
            <v>-0.54018840579698679</v>
          </cell>
          <cell r="ARA30">
            <v>-0.48184028618786601</v>
          </cell>
          <cell r="ARB30">
            <v>-0.53009907785190102</v>
          </cell>
          <cell r="ARC30">
            <v>-0.42990917663831868</v>
          </cell>
          <cell r="ARD30">
            <v>-0.57955737446951039</v>
          </cell>
          <cell r="ARE30">
            <v>-0.61982426868081797</v>
          </cell>
          <cell r="ARF30">
            <v>-0.53369524427179316</v>
          </cell>
          <cell r="ARG30">
            <v>-0.530492000394167</v>
          </cell>
          <cell r="ARH30">
            <v>-0.64756635545966967</v>
          </cell>
          <cell r="ARI30">
            <v>-0.54997257819797252</v>
          </cell>
          <cell r="ARJ30">
            <v>-0.65042688175020791</v>
          </cell>
          <cell r="ARK30">
            <v>-0.59513562470103742</v>
          </cell>
          <cell r="ARL30">
            <v>-0.60954903568853613</v>
          </cell>
          <cell r="ARM30">
            <v>-0.51996363099650034</v>
          </cell>
          <cell r="ARN30">
            <v>-0.5041400944720662</v>
          </cell>
          <cell r="ARO30">
            <v>-0.54547142248159541</v>
          </cell>
          <cell r="ARP30">
            <v>-0.47447752174160962</v>
          </cell>
          <cell r="ARQ30">
            <v>-0.51770748245328702</v>
          </cell>
          <cell r="ARR30">
            <v>-0.4768306759798821</v>
          </cell>
          <cell r="ARS30">
            <v>-0.61643706679926857</v>
          </cell>
          <cell r="ART30">
            <v>-0.33475487873644072</v>
          </cell>
          <cell r="ARU30">
            <v>-0.53910141246411569</v>
          </cell>
          <cell r="ARV30">
            <v>-0.53077242871097297</v>
          </cell>
          <cell r="ARW30">
            <v>-0.66406323251517507</v>
          </cell>
          <cell r="ARX30">
            <v>-0.45783817929190584</v>
          </cell>
          <cell r="ARY30">
            <v>-0.51324751621632447</v>
          </cell>
          <cell r="ARZ30">
            <v>-0.57935568367838186</v>
          </cell>
          <cell r="ASA30">
            <v>-0.47405890632007835</v>
          </cell>
          <cell r="ASB30">
            <v>-0.57171193321447966</v>
          </cell>
          <cell r="ASC30">
            <v>-0.51801358618429683</v>
          </cell>
          <cell r="ASD30">
            <v>-0.61262757984677341</v>
          </cell>
          <cell r="ASE30">
            <v>-0.50334714003909298</v>
          </cell>
          <cell r="ASF30">
            <v>-0.51360337376716836</v>
          </cell>
          <cell r="ASG30">
            <v>-0.49012876423751756</v>
          </cell>
          <cell r="ASH30">
            <v>-0.559682474444267</v>
          </cell>
          <cell r="ASI30">
            <v>-0.65472123683045536</v>
          </cell>
          <cell r="ASJ30">
            <v>-0.53198700403615606</v>
          </cell>
          <cell r="ASK30">
            <v>-0.42087343257282667</v>
          </cell>
          <cell r="ASL30">
            <v>-0.49754710980733752</v>
          </cell>
          <cell r="ASM30">
            <v>-0.4238729631375735</v>
          </cell>
          <cell r="ASN30">
            <v>-0.46433816459678329</v>
          </cell>
          <cell r="ASO30">
            <v>-0.63059417675431484</v>
          </cell>
          <cell r="ASP30">
            <v>-0.54562156792971772</v>
          </cell>
          <cell r="ASQ30">
            <v>-0.65003907348988466</v>
          </cell>
          <cell r="ASR30">
            <v>-0.5720759959892453</v>
          </cell>
          <cell r="ASS30">
            <v>-0.47372537434237316</v>
          </cell>
          <cell r="AST30">
            <v>-0.58649546171356348</v>
          </cell>
          <cell r="ASU30">
            <v>-0.53498506322841044</v>
          </cell>
          <cell r="ASV30">
            <v>-0.65538986853179559</v>
          </cell>
          <cell r="ASW30">
            <v>-0.45741048133962114</v>
          </cell>
          <cell r="ASX30">
            <v>-0.62850847487400741</v>
          </cell>
          <cell r="ASY30">
            <v>-0.62159250221287421</v>
          </cell>
          <cell r="ASZ30">
            <v>-0.44900943524561809</v>
          </cell>
          <cell r="ATA30">
            <v>-0.47323125927501741</v>
          </cell>
          <cell r="ATB30">
            <v>-0.43471193024501875</v>
          </cell>
          <cell r="ATC30">
            <v>-0.56295501439452955</v>
          </cell>
          <cell r="ATD30">
            <v>-0.54494707132983333</v>
          </cell>
          <cell r="ATE30">
            <v>-0.6188374837624202</v>
          </cell>
          <cell r="ATF30">
            <v>-0.47359167682906772</v>
          </cell>
          <cell r="ATG30">
            <v>-0.41352081844056576</v>
          </cell>
          <cell r="ATH30">
            <v>-0.51008787085232288</v>
          </cell>
          <cell r="ATI30">
            <v>-0.53783475601623132</v>
          </cell>
          <cell r="ATJ30">
            <v>-0.58495328672192948</v>
          </cell>
          <cell r="ATK30">
            <v>-0.66979029040840399</v>
          </cell>
          <cell r="ATL30">
            <v>-0.53182093933622809</v>
          </cell>
          <cell r="ATM30">
            <v>-0.49137776553143031</v>
          </cell>
          <cell r="ATN30">
            <v>-0.65118684629792933</v>
          </cell>
          <cell r="ATO30">
            <v>-0.47330010667623273</v>
          </cell>
          <cell r="ATP30">
            <v>-0.61117325892939367</v>
          </cell>
          <cell r="ATQ30">
            <v>-0.48357694839924587</v>
          </cell>
          <cell r="ATR30">
            <v>-0.47578185967595327</v>
          </cell>
          <cell r="ATS30">
            <v>-0.46784932383633826</v>
          </cell>
          <cell r="ATT30">
            <v>-0.53865350404557577</v>
          </cell>
          <cell r="ATU30">
            <v>-0.39577962090303181</v>
          </cell>
          <cell r="ATV30">
            <v>-0.48655039247664883</v>
          </cell>
          <cell r="ATW30">
            <v>-0.51091651864861043</v>
          </cell>
          <cell r="ATX30">
            <v>-0.6699726830130891</v>
          </cell>
          <cell r="ATY30">
            <v>-0.54396159829529178</v>
          </cell>
          <cell r="ATZ30">
            <v>-0.60518954795103885</v>
          </cell>
          <cell r="AUA30">
            <v>-0.60705209112176683</v>
          </cell>
          <cell r="AUB30">
            <v>-0.42003636145724971</v>
          </cell>
          <cell r="AUC30">
            <v>-0.59216963699235892</v>
          </cell>
          <cell r="AUD30">
            <v>-0.47836193939348204</v>
          </cell>
          <cell r="AUE30">
            <v>-0.4407313851656533</v>
          </cell>
          <cell r="AUF30">
            <v>-0.59098133137441422</v>
          </cell>
          <cell r="AUG30">
            <v>-0.6040431843673042</v>
          </cell>
          <cell r="AUH30">
            <v>-0.44735906892652516</v>
          </cell>
          <cell r="AUI30">
            <v>-0.45178371027443442</v>
          </cell>
          <cell r="AUJ30">
            <v>-0.54001856173023288</v>
          </cell>
          <cell r="AUK30">
            <v>-0.55173552220557953</v>
          </cell>
          <cell r="AUL30">
            <v>-0.56374373702591785</v>
          </cell>
          <cell r="AUM30">
            <v>-0.51376452333648603</v>
          </cell>
          <cell r="AUN30">
            <v>-0.61698021439669071</v>
          </cell>
          <cell r="AUO30">
            <v>-0.46917738089515459</v>
          </cell>
          <cell r="AUP30">
            <v>-0.58024166305408886</v>
          </cell>
          <cell r="AUQ30">
            <v>-0.58824626590863693</v>
          </cell>
          <cell r="AUR30">
            <v>-0.46470345665154655</v>
          </cell>
          <cell r="AUS30">
            <v>-0.45945938448870982</v>
          </cell>
          <cell r="AUT30">
            <v>-0.60445238267762968</v>
          </cell>
          <cell r="AUU30">
            <v>-0.48881343966982926</v>
          </cell>
          <cell r="AUV30">
            <v>-0.55004490219047641</v>
          </cell>
          <cell r="AUW30">
            <v>-0.44668781361717924</v>
          </cell>
          <cell r="AUX30">
            <v>-0.66589788512060955</v>
          </cell>
          <cell r="AUY30">
            <v>-0.44328980085657643</v>
          </cell>
          <cell r="AUZ30">
            <v>-0.64827306273467644</v>
          </cell>
          <cell r="AVA30">
            <v>-0.48323678074567511</v>
          </cell>
          <cell r="AVB30">
            <v>-0.63555787137177955</v>
          </cell>
          <cell r="AVC30">
            <v>-0.60788587877638078</v>
          </cell>
          <cell r="AVD30">
            <v>-0.44218294672210612</v>
          </cell>
          <cell r="AVE30">
            <v>-0.58319176065954514</v>
          </cell>
          <cell r="AVF30">
            <v>-0.49379787048818136</v>
          </cell>
          <cell r="AVG30">
            <v>-0.5909708389192454</v>
          </cell>
          <cell r="AVH30">
            <v>-0.52133862928828156</v>
          </cell>
          <cell r="AVI30">
            <v>-0.72961336886177952</v>
          </cell>
          <cell r="AVJ30">
            <v>-0.54023841427564367</v>
          </cell>
          <cell r="AVK30">
            <v>-0.53235604327599484</v>
          </cell>
          <cell r="AVL30">
            <v>-0.42098254943205515</v>
          </cell>
          <cell r="AVM30">
            <v>-0.46575048687016213</v>
          </cell>
          <cell r="AVN30">
            <v>-0.57697906047961278</v>
          </cell>
          <cell r="AVO30">
            <v>-0.60892992127137879</v>
          </cell>
          <cell r="AVP30">
            <v>-0.57338423508811287</v>
          </cell>
          <cell r="AVQ30">
            <v>-0.67486017519548214</v>
          </cell>
          <cell r="AVR30">
            <v>-0.50696831465566605</v>
          </cell>
          <cell r="AVS30">
            <v>-0.59944148680928677</v>
          </cell>
          <cell r="AVT30">
            <v>-0.61780748735634838</v>
          </cell>
          <cell r="AVU30">
            <v>-0.57506775651781195</v>
          </cell>
          <cell r="AVV30">
            <v>-0.56316017986181022</v>
          </cell>
          <cell r="AVW30">
            <v>-0.4272381439968792</v>
          </cell>
          <cell r="AVX30">
            <v>-0.60341156363231541</v>
          </cell>
          <cell r="AVY30">
            <v>-0.50499113981415633</v>
          </cell>
          <cell r="AVZ30">
            <v>-0.52663174189532469</v>
          </cell>
          <cell r="AWA30">
            <v>-0.51753268644996619</v>
          </cell>
          <cell r="AWB30">
            <v>-0.59762752946877717</v>
          </cell>
          <cell r="AWC30">
            <v>-0.43831980000902687</v>
          </cell>
          <cell r="AWD30">
            <v>-0.52300787970533269</v>
          </cell>
          <cell r="AWE30">
            <v>-0.51200051701630178</v>
          </cell>
          <cell r="AWF30">
            <v>-0.63023224717255977</v>
          </cell>
          <cell r="AWG30">
            <v>-0.53424554661418266</v>
          </cell>
          <cell r="AWH30">
            <v>-0.57586052290895562</v>
          </cell>
          <cell r="AWI30">
            <v>-0.5181240544911565</v>
          </cell>
          <cell r="AWJ30">
            <v>-0.50552399051339747</v>
          </cell>
          <cell r="AWK30">
            <v>-0.59225980796490241</v>
          </cell>
          <cell r="AWL30">
            <v>-0.61526510376805188</v>
          </cell>
          <cell r="AWM30">
            <v>-0.48993175940852846</v>
          </cell>
          <cell r="AWN30">
            <v>-0.64175150110225954</v>
          </cell>
          <cell r="AWO30">
            <v>-0.46518654057349357</v>
          </cell>
          <cell r="AWP30">
            <v>-0.47615794763350894</v>
          </cell>
          <cell r="AWQ30">
            <v>-0.4708651551673283</v>
          </cell>
          <cell r="AWR30">
            <v>-0.49564349397143154</v>
          </cell>
          <cell r="AWS30">
            <v>-0.69793434714471647</v>
          </cell>
          <cell r="AWT30">
            <v>-0.55681149979265698</v>
          </cell>
          <cell r="AWU30">
            <v>-0.5079020772803764</v>
          </cell>
          <cell r="AWV30">
            <v>-0.40498779097727428</v>
          </cell>
          <cell r="AWW30">
            <v>-0.5952846892181175</v>
          </cell>
          <cell r="AWX30">
            <v>-0.52292833962389262</v>
          </cell>
          <cell r="AWY30">
            <v>-0.64217672248849045</v>
          </cell>
          <cell r="AWZ30">
            <v>-0.53580615630879802</v>
          </cell>
          <cell r="AXA30">
            <v>-0.46875920845294883</v>
          </cell>
          <cell r="AXB30">
            <v>-0.55163601639854709</v>
          </cell>
          <cell r="AXC30">
            <v>-0.53796957854707117</v>
          </cell>
          <cell r="AXD30">
            <v>-0.59942777152508908</v>
          </cell>
          <cell r="AXE30">
            <v>-0.51670940569489121</v>
          </cell>
          <cell r="AXF30">
            <v>-0.46877332856261333</v>
          </cell>
          <cell r="AXG30">
            <v>-0.57387362415492227</v>
          </cell>
          <cell r="AXH30">
            <v>-0.62299699345229587</v>
          </cell>
          <cell r="AXI30">
            <v>-0.53777526903284989</v>
          </cell>
          <cell r="AXJ30">
            <v>-0.51096527096487632</v>
          </cell>
          <cell r="AXK30">
            <v>-0.56660561234031703</v>
          </cell>
          <cell r="AXL30">
            <v>-0.38309010751633044</v>
          </cell>
          <cell r="AXM30">
            <v>-0.61302028567477618</v>
          </cell>
          <cell r="AXN30">
            <v>-0.57076539155205297</v>
          </cell>
          <cell r="AXO30">
            <v>-0.59320578686999503</v>
          </cell>
          <cell r="AXP30">
            <v>-0.58272513874904219</v>
          </cell>
          <cell r="AXQ30">
            <v>-0.62439249081700188</v>
          </cell>
          <cell r="AXR30">
            <v>-0.55513337948218688</v>
          </cell>
          <cell r="AXS30">
            <v>-0.51178050174012191</v>
          </cell>
          <cell r="AXT30">
            <v>-0.62016571322277203</v>
          </cell>
          <cell r="AXU30">
            <v>-0.47737867401372758</v>
          </cell>
          <cell r="AXV30">
            <v>-0.60607251438246401</v>
          </cell>
          <cell r="AXW30">
            <v>-0.63139407681063009</v>
          </cell>
          <cell r="AXX30">
            <v>-0.50386110201472012</v>
          </cell>
          <cell r="AXY30">
            <v>-0.4452606353387985</v>
          </cell>
          <cell r="AXZ30">
            <v>-0.55415492394766508</v>
          </cell>
          <cell r="AYA30">
            <v>-0.52712488343037311</v>
          </cell>
          <cell r="AYB30">
            <v>-0.54354671197396209</v>
          </cell>
          <cell r="AYC30">
            <v>-0.52505488151501056</v>
          </cell>
          <cell r="AYD30">
            <v>-0.61699617436640108</v>
          </cell>
          <cell r="AYE30">
            <v>-0.57982808354097037</v>
          </cell>
          <cell r="AYF30">
            <v>-0.4830392433534359</v>
          </cell>
          <cell r="AYG30">
            <v>-0.6794870750783224</v>
          </cell>
          <cell r="AYH30">
            <v>-0.40397944426063059</v>
          </cell>
          <cell r="AYI30">
            <v>-0.54136306523240774</v>
          </cell>
          <cell r="AYJ30">
            <v>-0.56329581056706191</v>
          </cell>
          <cell r="AYK30">
            <v>-0.3894004636693324</v>
          </cell>
          <cell r="AYL30">
            <v>-0.51270037687003356</v>
          </cell>
          <cell r="AYM30">
            <v>-0.47360770062936719</v>
          </cell>
          <cell r="AYN30">
            <v>-0.58093426450348751</v>
          </cell>
          <cell r="AYO30">
            <v>-0.5717589237871894</v>
          </cell>
          <cell r="AYP30">
            <v>-0.56428993860141163</v>
          </cell>
          <cell r="AYQ30">
            <v>-0.45365356733226792</v>
          </cell>
          <cell r="AYR30">
            <v>-0.56574405079444567</v>
          </cell>
          <cell r="AYS30">
            <v>-0.58343792804704253</v>
          </cell>
          <cell r="AYT30">
            <v>-0.48577220363098195</v>
          </cell>
          <cell r="AYU30">
            <v>-0.57967724491298211</v>
          </cell>
          <cell r="AYV30">
            <v>-0.54020679018258611</v>
          </cell>
          <cell r="AYW30">
            <v>-0.62916245485300881</v>
          </cell>
          <cell r="AYX30">
            <v>-0.57226570272223742</v>
          </cell>
          <cell r="AYY30">
            <v>-0.54503834368709092</v>
          </cell>
          <cell r="AYZ30">
            <v>-0.6762823770563654</v>
          </cell>
          <cell r="AZA30">
            <v>-0.58495298934426954</v>
          </cell>
          <cell r="AZB30">
            <v>-0.61727223322610059</v>
          </cell>
          <cell r="AZC30">
            <v>-0.60472974774495447</v>
          </cell>
          <cell r="AZD30">
            <v>-0.47902808030874927</v>
          </cell>
          <cell r="AZE30">
            <v>-0.54139057667630075</v>
          </cell>
          <cell r="AZF30">
            <v>-0.48558276377058551</v>
          </cell>
          <cell r="AZG30">
            <v>-0.59657862507791914</v>
          </cell>
          <cell r="AZH30">
            <v>-0.61530121460671416</v>
          </cell>
          <cell r="AZI30">
            <v>-0.55521024707792732</v>
          </cell>
          <cell r="AZJ30">
            <v>-0.54399671068807776</v>
          </cell>
          <cell r="AZK30">
            <v>-0.55519874820735415</v>
          </cell>
          <cell r="AZL30">
            <v>-0.58479689142643898</v>
          </cell>
          <cell r="AZM30">
            <v>-0.4386642476535092</v>
          </cell>
          <cell r="AZN30">
            <v>-0.50614055063416596</v>
          </cell>
          <cell r="AZO30">
            <v>-0.53901786787916661</v>
          </cell>
          <cell r="AZP30">
            <v>-0.54742090833120505</v>
          </cell>
          <cell r="AZQ30">
            <v>-0.52184128127987861</v>
          </cell>
          <cell r="AZR30">
            <v>-0.49135589268777791</v>
          </cell>
          <cell r="AZS30">
            <v>-0.49220606643226444</v>
          </cell>
          <cell r="AZT30">
            <v>-0.6179938562336339</v>
          </cell>
          <cell r="AZU30">
            <v>-0.64967121968378405</v>
          </cell>
          <cell r="AZV30">
            <v>-0.45643567659816719</v>
          </cell>
          <cell r="AZW30">
            <v>-0.45530350557880361</v>
          </cell>
          <cell r="AZX30">
            <v>-0.55196386718187751</v>
          </cell>
          <cell r="AZY30">
            <v>-0.55542906617935939</v>
          </cell>
          <cell r="AZZ30">
            <v>-0.50197473539213178</v>
          </cell>
          <cell r="BAA30">
            <v>-0.43782391210981841</v>
          </cell>
          <cell r="BAB30">
            <v>-0.54677200764458778</v>
          </cell>
          <cell r="BAC30">
            <v>-0.43360886731960008</v>
          </cell>
          <cell r="BAD30">
            <v>-0.49289784954265115</v>
          </cell>
          <cell r="BAE30">
            <v>-0.52008359689351757</v>
          </cell>
          <cell r="BAF30">
            <v>-0.47286695229627662</v>
          </cell>
          <cell r="BAG30">
            <v>-0.65545249446475251</v>
          </cell>
          <cell r="BAH30">
            <v>-0.51761499539957734</v>
          </cell>
          <cell r="BAI30">
            <v>-0.48100922780835553</v>
          </cell>
          <cell r="BAJ30">
            <v>-0.62855202553287137</v>
          </cell>
          <cell r="BAK30">
            <v>-0.4447010697495653</v>
          </cell>
          <cell r="BAL30">
            <v>-0.54272716669938403</v>
          </cell>
          <cell r="BAM30">
            <v>-0.39634758885439125</v>
          </cell>
          <cell r="BAN30">
            <v>-0.45288676995552513</v>
          </cell>
          <cell r="BAO30">
            <v>-0.46802467002102127</v>
          </cell>
          <cell r="BAP30">
            <v>-0.56363925531681602</v>
          </cell>
          <cell r="BAQ30">
            <v>-0.47720582820489388</v>
          </cell>
          <cell r="BAR30">
            <v>-0.55412626972514445</v>
          </cell>
          <cell r="BAS30">
            <v>-0.56188401322157033</v>
          </cell>
          <cell r="BAT30">
            <v>-0.58277345990831719</v>
          </cell>
          <cell r="BAU30">
            <v>-0.58291722244397481</v>
          </cell>
          <cell r="BAV30">
            <v>-0.48256406562047655</v>
          </cell>
          <cell r="BAW30">
            <v>-0.47703486500426806</v>
          </cell>
          <cell r="BAX30">
            <v>-0.60398716945345676</v>
          </cell>
          <cell r="BAY30">
            <v>-0.40670240474700459</v>
          </cell>
          <cell r="BAZ30">
            <v>-0.44212778953706444</v>
          </cell>
          <cell r="BBA30">
            <v>-0.52450278361966074</v>
          </cell>
          <cell r="BBB30">
            <v>-0.50163641882686738</v>
          </cell>
          <cell r="BBC30">
            <v>-0.53324300416369641</v>
          </cell>
          <cell r="BBD30">
            <v>-0.52547408382043859</v>
          </cell>
          <cell r="BBE30">
            <v>-0.62572449819010734</v>
          </cell>
          <cell r="BBF30">
            <v>-0.42883347538122446</v>
          </cell>
          <cell r="BBG30">
            <v>-0.50152668168139358</v>
          </cell>
          <cell r="BBH30">
            <v>-0.5753923079494293</v>
          </cell>
          <cell r="BBI30">
            <v>-0.50861260091841565</v>
          </cell>
          <cell r="BBJ30">
            <v>-0.53412756895070612</v>
          </cell>
          <cell r="BBK30">
            <v>-0.59125801140601031</v>
          </cell>
          <cell r="BBL30">
            <v>-0.54509524191130065</v>
          </cell>
          <cell r="BBM30">
            <v>-0.62661553353101163</v>
          </cell>
          <cell r="BBN30">
            <v>-0.4483244164011041</v>
          </cell>
          <cell r="BBO30">
            <v>-0.51997280297505488</v>
          </cell>
          <cell r="BBP30">
            <v>-0.49307142863038672</v>
          </cell>
          <cell r="BBQ30">
            <v>-0.51805598724743607</v>
          </cell>
          <cell r="BBR30">
            <v>-0.57627888161483398</v>
          </cell>
          <cell r="BBS30">
            <v>-0.60771477414874808</v>
          </cell>
          <cell r="BBT30">
            <v>-0.56669479776744447</v>
          </cell>
          <cell r="BBU30">
            <v>-0.46830074575539538</v>
          </cell>
          <cell r="BBV30">
            <v>-0.57518432365927785</v>
          </cell>
          <cell r="BBW30">
            <v>-0.50063420923090574</v>
          </cell>
          <cell r="BBX30">
            <v>-0.64254814323977394</v>
          </cell>
          <cell r="BBY30">
            <v>-0.53328796251548927</v>
          </cell>
          <cell r="BBZ30">
            <v>-0.49082355184513565</v>
          </cell>
          <cell r="BCA30">
            <v>-0.65498538893624814</v>
          </cell>
          <cell r="BCB30">
            <v>-0.57090077637336123</v>
          </cell>
          <cell r="BCC30">
            <v>-0.61174487563675284</v>
          </cell>
          <cell r="BCD30">
            <v>-0.53999753979793563</v>
          </cell>
          <cell r="BCE30">
            <v>-0.47966198891844042</v>
          </cell>
          <cell r="BCF30">
            <v>-0.56883018211215042</v>
          </cell>
          <cell r="BCG30">
            <v>-0.52455619286497546</v>
          </cell>
          <cell r="BCH30">
            <v>-0.54789266183657581</v>
          </cell>
          <cell r="BCI30">
            <v>-0.55303948709305106</v>
          </cell>
          <cell r="BCJ30">
            <v>-0.53458991988057469</v>
          </cell>
          <cell r="BCK30">
            <v>-0.53448010282752323</v>
          </cell>
          <cell r="BCL30">
            <v>-0.51731489934526176</v>
          </cell>
          <cell r="BCM30">
            <v>-0.49478439822742537</v>
          </cell>
          <cell r="BCN30">
            <v>-0.62041463576052336</v>
          </cell>
          <cell r="BCO30">
            <v>-0.50543710804562003</v>
          </cell>
          <cell r="BCP30">
            <v>-0.46915667136800654</v>
          </cell>
          <cell r="BCQ30">
            <v>-0.60473522524246048</v>
          </cell>
          <cell r="BCR30">
            <v>-0.65699124952532528</v>
          </cell>
          <cell r="BCS30">
            <v>-0.55695041052092098</v>
          </cell>
          <cell r="BCT30">
            <v>-0.51863308795260477</v>
          </cell>
          <cell r="BCU30">
            <v>-0.34723239651798182</v>
          </cell>
          <cell r="BCV30">
            <v>-0.52125390470232424</v>
          </cell>
          <cell r="BCW30">
            <v>-0.59795954236337789</v>
          </cell>
          <cell r="BCX30">
            <v>-0.44090932442010045</v>
          </cell>
          <cell r="BCY30">
            <v>-0.56930477287509462</v>
          </cell>
          <cell r="BCZ30">
            <v>-0.59119041260192795</v>
          </cell>
          <cell r="BDA30">
            <v>-0.48626687739161634</v>
          </cell>
          <cell r="BDB30">
            <v>-0.6070732464966716</v>
          </cell>
          <cell r="BDC30">
            <v>-0.50302815368306097</v>
          </cell>
          <cell r="BDD30">
            <v>-0.48838668879261621</v>
          </cell>
          <cell r="BDE30">
            <v>-0.55195824232144086</v>
          </cell>
          <cell r="BDF30">
            <v>-0.51935660026404729</v>
          </cell>
          <cell r="BDG30">
            <v>-0.47279688590645608</v>
          </cell>
          <cell r="BDH30">
            <v>-0.57848650154352566</v>
          </cell>
          <cell r="BDI30">
            <v>-0.54282588496213702</v>
          </cell>
          <cell r="BDJ30">
            <v>-0.541700831107501</v>
          </cell>
          <cell r="BDK30">
            <v>-0.5961833849247864</v>
          </cell>
          <cell r="BDL30">
            <v>-0.54171894622057215</v>
          </cell>
          <cell r="BDM30">
            <v>-0.53424933585746859</v>
          </cell>
          <cell r="BDN30">
            <v>-0.42357420464653939</v>
          </cell>
          <cell r="BDO30">
            <v>-0.50629867371391202</v>
          </cell>
          <cell r="BDP30">
            <v>-0.54468999090900616</v>
          </cell>
          <cell r="BDQ30">
            <v>-0.42216030353296219</v>
          </cell>
          <cell r="BDR30">
            <v>-0.65626323629180416</v>
          </cell>
          <cell r="BDS30">
            <v>-0.56356514046457551</v>
          </cell>
          <cell r="BDT30">
            <v>-0.44037779025417056</v>
          </cell>
          <cell r="BDU30">
            <v>-0.47560002473482943</v>
          </cell>
          <cell r="BDV30">
            <v>-0.57206894188160129</v>
          </cell>
          <cell r="BDW30">
            <v>-0.56703790343869243</v>
          </cell>
          <cell r="BDX30">
            <v>-0.63575438022135344</v>
          </cell>
          <cell r="BDY30">
            <v>-0.53888868486446029</v>
          </cell>
          <cell r="BDZ30">
            <v>-0.58277133632636868</v>
          </cell>
          <cell r="BEA30">
            <v>-0.55969164326800613</v>
          </cell>
          <cell r="BEB30">
            <v>-0.48255216292572017</v>
          </cell>
          <cell r="BEC30">
            <v>-0.55882862834341329</v>
          </cell>
          <cell r="BED30">
            <v>-0.50270527279372523</v>
          </cell>
          <cell r="BEE30">
            <v>-0.58670732986175866</v>
          </cell>
          <cell r="BEF30">
            <v>-0.47434555701395797</v>
          </cell>
          <cell r="BEG30">
            <v>-0.52345905901509937</v>
          </cell>
          <cell r="BEH30">
            <v>-0.46015412081350304</v>
          </cell>
          <cell r="BEI30">
            <v>-0.59278353578284393</v>
          </cell>
          <cell r="BEJ30">
            <v>-0.42964313543436672</v>
          </cell>
          <cell r="BEK30">
            <v>-0.50339547335093726</v>
          </cell>
          <cell r="BEL30">
            <v>-0.4840465230417762</v>
          </cell>
          <cell r="BEM30">
            <v>-0.53186501615761428</v>
          </cell>
          <cell r="BEN30">
            <v>-0.49091974322965398</v>
          </cell>
          <cell r="BEO30">
            <v>-0.55367328662917537</v>
          </cell>
          <cell r="BEP30">
            <v>-0.46548358657929645</v>
          </cell>
          <cell r="BEQ30">
            <v>-0.51723536023903605</v>
          </cell>
          <cell r="BER30">
            <v>-0.61527417414232288</v>
          </cell>
          <cell r="BES30">
            <v>-0.66238370640650612</v>
          </cell>
          <cell r="BET30">
            <v>-0.45271686329437644</v>
          </cell>
          <cell r="BEU30">
            <v>-0.49003771995188733</v>
          </cell>
          <cell r="BEV30">
            <v>-0.64445634361668769</v>
          </cell>
          <cell r="BEW30">
            <v>-0.56565923485118241</v>
          </cell>
          <cell r="BEX30">
            <v>54608.803091993221</v>
          </cell>
          <cell r="BEY30">
            <v>34454.827797754078</v>
          </cell>
          <cell r="BEZ30">
            <v>54607.326566773372</v>
          </cell>
          <cell r="BFA30">
            <v>54615.050121943648</v>
          </cell>
          <cell r="BFB30">
            <v>54607.326566773372</v>
          </cell>
          <cell r="BFC30">
            <v>28576.143610233783</v>
          </cell>
          <cell r="BFD30">
            <v>54606.220152782567</v>
          </cell>
          <cell r="BFE30">
            <v>54615.050121943648</v>
          </cell>
          <cell r="BFF30">
            <v>54608.803091993221</v>
          </cell>
          <cell r="BFG30">
            <v>36117.35582224527</v>
          </cell>
          <cell r="BFH30">
            <v>54610.676267093986</v>
          </cell>
          <cell r="BFI30">
            <v>56089.060007110776</v>
          </cell>
          <cell r="BFJ30">
            <v>54617.839454869827</v>
          </cell>
          <cell r="BFK30">
            <v>24958.376671513688</v>
          </cell>
          <cell r="BFL30">
            <v>54607.326566773372</v>
          </cell>
          <cell r="BFM30">
            <v>34256.686050319229</v>
          </cell>
          <cell r="BFN30">
            <v>54617.839454869827</v>
          </cell>
          <cell r="BFO30">
            <v>34915.501019566102</v>
          </cell>
          <cell r="BFP30">
            <v>54608.803091993221</v>
          </cell>
          <cell r="BFQ30">
            <v>54606.220152782567</v>
          </cell>
          <cell r="BFR30">
            <v>54606.220152782567</v>
          </cell>
          <cell r="BFS30">
            <v>54612.907597199621</v>
          </cell>
          <cell r="BFT30">
            <v>54610.676267093986</v>
          </cell>
          <cell r="BFU30">
            <v>51327.234467381204</v>
          </cell>
          <cell r="BFV30">
            <v>37893.852625712258</v>
          </cell>
          <cell r="BFW30">
            <v>44026.777655208803</v>
          </cell>
          <cell r="BFX30">
            <v>47940.051878610881</v>
          </cell>
          <cell r="BFY30">
            <v>54617.839454869827</v>
          </cell>
          <cell r="BFZ30">
            <v>5036.0055092372058</v>
          </cell>
          <cell r="BGA30">
            <v>47910.398575874671</v>
          </cell>
          <cell r="BGB30">
            <v>5127.8462675160554</v>
          </cell>
          <cell r="BGC30">
            <v>37432.386587793662</v>
          </cell>
          <cell r="BGD30">
            <v>49856.802081110589</v>
          </cell>
          <cell r="BGE30">
            <v>17805.353455961347</v>
          </cell>
          <cell r="BGF30">
            <v>54607.326566773372</v>
          </cell>
          <cell r="BGG30">
            <v>39724.995137487429</v>
          </cell>
          <cell r="BGH30">
            <v>48206.206975605237</v>
          </cell>
          <cell r="BGI30">
            <v>54612.907597199621</v>
          </cell>
          <cell r="BGJ30">
            <v>54675.624915051856</v>
          </cell>
          <cell r="BGK30">
            <v>54617.839454869827</v>
          </cell>
          <cell r="BGL30">
            <v>44802.14708549816</v>
          </cell>
          <cell r="BGM30">
            <v>54610.676267093986</v>
          </cell>
          <cell r="BGN30">
            <v>54612.907597199621</v>
          </cell>
          <cell r="BGO30">
            <v>54617.839454869827</v>
          </cell>
          <cell r="BGP30">
            <v>42251.402648574673</v>
          </cell>
          <cell r="BGQ30">
            <v>54612.907597199621</v>
          </cell>
          <cell r="BGR30">
            <v>54615.050121943648</v>
          </cell>
          <cell r="BGS30">
            <v>54615.050121943648</v>
          </cell>
          <cell r="BGT30">
            <v>47282.168566634005</v>
          </cell>
          <cell r="BGU30">
            <v>48302.811688712325</v>
          </cell>
          <cell r="BGV30">
            <v>54610.676267093986</v>
          </cell>
          <cell r="BGW30">
            <v>54610.676267093986</v>
          </cell>
          <cell r="BGX30">
            <v>53292.438056344588</v>
          </cell>
          <cell r="BGY30">
            <v>54617.839454869827</v>
          </cell>
          <cell r="BGZ30">
            <v>54617.839454869827</v>
          </cell>
          <cell r="BHA30">
            <v>31396.414941193449</v>
          </cell>
          <cell r="BHB30">
            <v>54612.907597199621</v>
          </cell>
          <cell r="BHC30">
            <v>29037.711511288668</v>
          </cell>
          <cell r="BHD30">
            <v>42396.312886191998</v>
          </cell>
          <cell r="BHE30">
            <v>54617.839454869827</v>
          </cell>
          <cell r="BHF30">
            <v>22802.446637207599</v>
          </cell>
          <cell r="BHG30">
            <v>54608.803091993221</v>
          </cell>
          <cell r="BHH30">
            <v>54607.326566773372</v>
          </cell>
          <cell r="BHI30">
            <v>41212.021361923122</v>
          </cell>
          <cell r="BHJ30">
            <v>54606.220152782567</v>
          </cell>
          <cell r="BHK30">
            <v>54617.839454869827</v>
          </cell>
          <cell r="BHL30">
            <v>54608.803091993221</v>
          </cell>
          <cell r="BHM30">
            <v>54617.839454869827</v>
          </cell>
          <cell r="BHN30">
            <v>54615.050121943648</v>
          </cell>
          <cell r="BHO30">
            <v>54608.803091993221</v>
          </cell>
          <cell r="BHP30">
            <v>34672.450352576474</v>
          </cell>
          <cell r="BHQ30">
            <v>54607.326566773372</v>
          </cell>
          <cell r="BHR30">
            <v>55859.527753323709</v>
          </cell>
          <cell r="BHS30">
            <v>54612.907597199621</v>
          </cell>
          <cell r="BHT30">
            <v>54607.326566773372</v>
          </cell>
          <cell r="BHU30">
            <v>43659.79511333246</v>
          </cell>
          <cell r="BHV30">
            <v>30496.441073000504</v>
          </cell>
          <cell r="BHW30">
            <v>43725.81043719923</v>
          </cell>
          <cell r="BHX30">
            <v>54612.907597199621</v>
          </cell>
          <cell r="BHY30">
            <v>36022.482131147801</v>
          </cell>
          <cell r="BHZ30">
            <v>54608.803091993221</v>
          </cell>
          <cell r="BIA30">
            <v>33095.1261626259</v>
          </cell>
          <cell r="BIB30">
            <v>54607.326566773372</v>
          </cell>
          <cell r="BIC30">
            <v>54615.050121943648</v>
          </cell>
          <cell r="BID30">
            <v>52640.259211321732</v>
          </cell>
          <cell r="BIE30">
            <v>31036.184381163119</v>
          </cell>
          <cell r="BIF30">
            <v>47939.91389442698</v>
          </cell>
          <cell r="BIG30">
            <v>54821.972005851574</v>
          </cell>
          <cell r="BIH30">
            <v>45369.373240353656</v>
          </cell>
          <cell r="BII30">
            <v>51133.39451731398</v>
          </cell>
          <cell r="BIJ30">
            <v>22008.528948252992</v>
          </cell>
          <cell r="BIK30">
            <v>30299.368392615383</v>
          </cell>
          <cell r="BIL30">
            <v>54610.676267093986</v>
          </cell>
          <cell r="BIM30">
            <v>54607.326566773372</v>
          </cell>
          <cell r="BIN30">
            <v>49274.884070841821</v>
          </cell>
          <cell r="BIO30">
            <v>54608.803091993221</v>
          </cell>
          <cell r="BIP30">
            <v>54607.326566773372</v>
          </cell>
          <cell r="BIQ30">
            <v>17696.166737632608</v>
          </cell>
          <cell r="BIR30">
            <v>47924.350479478569</v>
          </cell>
          <cell r="BIS30">
            <v>54615.050121943648</v>
          </cell>
          <cell r="BIT30">
            <v>33275.685309862143</v>
          </cell>
          <cell r="BIU30">
            <v>54606.220152782567</v>
          </cell>
          <cell r="BIV30">
            <v>47049.360651282659</v>
          </cell>
          <cell r="BIW30">
            <v>22302.443248004376</v>
          </cell>
          <cell r="BIX30">
            <v>45407.447431126624</v>
          </cell>
          <cell r="BIY30">
            <v>24567.69013694099</v>
          </cell>
          <cell r="BIZ30">
            <v>43822.379047003276</v>
          </cell>
          <cell r="BJA30">
            <v>54606.220152782567</v>
          </cell>
          <cell r="BJB30">
            <v>54608.803091993221</v>
          </cell>
          <cell r="BJC30">
            <v>40617.120467581197</v>
          </cell>
          <cell r="BJD30">
            <v>54610.676267093986</v>
          </cell>
          <cell r="BJE30">
            <v>54608.803091993221</v>
          </cell>
          <cell r="BJF30">
            <v>31185.993719347214</v>
          </cell>
          <cell r="BJG30">
            <v>55503.180823743685</v>
          </cell>
          <cell r="BJH30">
            <v>53152.470025901028</v>
          </cell>
          <cell r="BJI30">
            <v>54617.839454869827</v>
          </cell>
          <cell r="BJJ30">
            <v>39320.198855195384</v>
          </cell>
          <cell r="BJK30">
            <v>54608.803091993221</v>
          </cell>
          <cell r="BJL30">
            <v>45529.751631362902</v>
          </cell>
          <cell r="BJM30">
            <v>35810.665114201118</v>
          </cell>
          <cell r="BJN30">
            <v>26138.051878870363</v>
          </cell>
          <cell r="BJO30">
            <v>42645.730023078118</v>
          </cell>
          <cell r="BJP30">
            <v>54610.676267093986</v>
          </cell>
          <cell r="BJQ30">
            <v>39406.64621079748</v>
          </cell>
          <cell r="BJR30">
            <v>54607.326566773372</v>
          </cell>
          <cell r="BJS30">
            <v>54606.220152782567</v>
          </cell>
          <cell r="BJT30">
            <v>37775.637500826837</v>
          </cell>
          <cell r="BJU30">
            <v>54607.326566773372</v>
          </cell>
          <cell r="BJV30">
            <v>38087.467998316119</v>
          </cell>
          <cell r="BJW30">
            <v>8819.1883365586691</v>
          </cell>
          <cell r="BJX30">
            <v>16398.179089646226</v>
          </cell>
          <cell r="BJY30">
            <v>54607.326566773372</v>
          </cell>
          <cell r="BJZ30">
            <v>54006.377998117285</v>
          </cell>
          <cell r="BKA30">
            <v>52496.580850510931</v>
          </cell>
          <cell r="BKB30">
            <v>55676.435412137158</v>
          </cell>
          <cell r="BKC30">
            <v>23046.130784074383</v>
          </cell>
          <cell r="BKD30">
            <v>29314.432059777107</v>
          </cell>
          <cell r="BKE30">
            <v>49429.364960372273</v>
          </cell>
          <cell r="BKF30">
            <v>33071.178260281347</v>
          </cell>
          <cell r="BKG30">
            <v>21138.376212356729</v>
          </cell>
          <cell r="BKH30">
            <v>54610.676267093986</v>
          </cell>
          <cell r="BKI30">
            <v>54617.839454869827</v>
          </cell>
          <cell r="BKJ30">
            <v>55238.442214835282</v>
          </cell>
          <cell r="BKK30">
            <v>54617.839454869827</v>
          </cell>
          <cell r="BKL30">
            <v>54615.050121943648</v>
          </cell>
          <cell r="BKM30">
            <v>54607.326566773372</v>
          </cell>
          <cell r="BKN30">
            <v>46639.060198889216</v>
          </cell>
          <cell r="BKO30">
            <v>54612.907597199621</v>
          </cell>
          <cell r="BKP30">
            <v>29774.223287482368</v>
          </cell>
          <cell r="BKQ30">
            <v>26006.049796579275</v>
          </cell>
          <cell r="BKR30">
            <v>54617.839454869827</v>
          </cell>
          <cell r="BKS30">
            <v>54612.907597199621</v>
          </cell>
          <cell r="BKT30">
            <v>52147.02832601023</v>
          </cell>
          <cell r="BKU30">
            <v>47127.756780371958</v>
          </cell>
          <cell r="BKV30">
            <v>40760.969468291281</v>
          </cell>
          <cell r="BKW30">
            <v>43242.423679252737</v>
          </cell>
          <cell r="BKX30">
            <v>54617.839454869827</v>
          </cell>
          <cell r="BKY30">
            <v>54617.839454869827</v>
          </cell>
          <cell r="BKZ30">
            <v>54617.839454869827</v>
          </cell>
          <cell r="BLA30">
            <v>54608.803091993221</v>
          </cell>
          <cell r="BLB30">
            <v>36607.761487947966</v>
          </cell>
          <cell r="BLC30">
            <v>54612.907597199621</v>
          </cell>
          <cell r="BLD30">
            <v>54606.220152782567</v>
          </cell>
          <cell r="BLE30">
            <v>35142.089169987674</v>
          </cell>
          <cell r="BLF30">
            <v>51692.019687083317</v>
          </cell>
          <cell r="BLG30">
            <v>54617.839454869827</v>
          </cell>
          <cell r="BLH30">
            <v>45308.071370621183</v>
          </cell>
          <cell r="BLI30">
            <v>44826.640896250959</v>
          </cell>
          <cell r="BLJ30">
            <v>54606.220152782567</v>
          </cell>
          <cell r="BLK30">
            <v>54610.676267093986</v>
          </cell>
          <cell r="BLL30">
            <v>33653.633206466955</v>
          </cell>
          <cell r="BLM30">
            <v>54608.803091993221</v>
          </cell>
          <cell r="BLN30">
            <v>33764.42750255455</v>
          </cell>
          <cell r="BLO30">
            <v>50780.369241867527</v>
          </cell>
          <cell r="BLP30">
            <v>54610.676267093986</v>
          </cell>
          <cell r="BLQ30">
            <v>54608.803091993221</v>
          </cell>
          <cell r="BLR30">
            <v>54610.676267093986</v>
          </cell>
          <cell r="BLS30">
            <v>38542.240954962414</v>
          </cell>
          <cell r="BLT30">
            <v>5228.6031241649544</v>
          </cell>
          <cell r="BLU30">
            <v>54608.803091993221</v>
          </cell>
          <cell r="BLV30">
            <v>54606.220152782567</v>
          </cell>
          <cell r="BLW30">
            <v>43704.091192786917</v>
          </cell>
          <cell r="BLX30">
            <v>33478.561201967765</v>
          </cell>
          <cell r="BLY30">
            <v>47193.574378649566</v>
          </cell>
          <cell r="BLZ30">
            <v>54617.839454869827</v>
          </cell>
          <cell r="BMA30">
            <v>27485.929600886142</v>
          </cell>
          <cell r="BMB30">
            <v>53951.802647047283</v>
          </cell>
          <cell r="BMC30">
            <v>54608.803091993221</v>
          </cell>
          <cell r="BMD30">
            <v>36605.345533057232</v>
          </cell>
          <cell r="BME30">
            <v>54610.676267093986</v>
          </cell>
          <cell r="BMF30">
            <v>54610.676267093986</v>
          </cell>
          <cell r="BMG30">
            <v>54608.803091993221</v>
          </cell>
          <cell r="BMH30">
            <v>48210.337746689846</v>
          </cell>
          <cell r="BMI30">
            <v>52370.150625340946</v>
          </cell>
          <cell r="BMJ30">
            <v>49632.966330088697</v>
          </cell>
          <cell r="BMK30">
            <v>54778.121372581605</v>
          </cell>
          <cell r="BML30">
            <v>21718.074721013763</v>
          </cell>
          <cell r="BMM30">
            <v>13342.409891007934</v>
          </cell>
          <cell r="BMN30">
            <v>54610.676267093986</v>
          </cell>
          <cell r="BMO30">
            <v>54612.907597199621</v>
          </cell>
          <cell r="BMP30">
            <v>48939.160799659374</v>
          </cell>
          <cell r="BMQ30">
            <v>54612.907597199621</v>
          </cell>
          <cell r="BMR30">
            <v>54617.839454869827</v>
          </cell>
          <cell r="BMS30">
            <v>54617.839454869827</v>
          </cell>
          <cell r="BMT30">
            <v>53509.933834603798</v>
          </cell>
          <cell r="BMU30">
            <v>54607.326566773372</v>
          </cell>
          <cell r="BMV30">
            <v>54612.907597199621</v>
          </cell>
          <cell r="BMW30">
            <v>54608.803091993221</v>
          </cell>
          <cell r="BMX30">
            <v>54610.676267093986</v>
          </cell>
          <cell r="BMY30">
            <v>22595.46673727881</v>
          </cell>
          <cell r="BMZ30">
            <v>54615.050121943648</v>
          </cell>
          <cell r="BNA30">
            <v>54617.839454869827</v>
          </cell>
          <cell r="BNB30">
            <v>30676.651614398652</v>
          </cell>
          <cell r="BNC30">
            <v>54607.326566773372</v>
          </cell>
          <cell r="BND30">
            <v>49203.220028245501</v>
          </cell>
          <cell r="BNE30">
            <v>53378.279572043917</v>
          </cell>
          <cell r="BNF30">
            <v>54607.326566773372</v>
          </cell>
          <cell r="BNG30">
            <v>52278.078437801814</v>
          </cell>
          <cell r="BNH30">
            <v>54617.839454869827</v>
          </cell>
          <cell r="BNI30">
            <v>54606.220152782567</v>
          </cell>
          <cell r="BNJ30">
            <v>54606.220152782567</v>
          </cell>
          <cell r="BNK30">
            <v>54607.326566773372</v>
          </cell>
          <cell r="BNL30">
            <v>54610.676267093986</v>
          </cell>
          <cell r="BNM30">
            <v>54612.907597199621</v>
          </cell>
          <cell r="BNN30">
            <v>54610.676267093986</v>
          </cell>
          <cell r="BNO30">
            <v>53513.857459758714</v>
          </cell>
          <cell r="BNP30">
            <v>54608.803091993221</v>
          </cell>
          <cell r="BNQ30">
            <v>44737.468396975841</v>
          </cell>
          <cell r="BNR30">
            <v>54615.050121943648</v>
          </cell>
          <cell r="BNS30">
            <v>54608.803091993221</v>
          </cell>
          <cell r="BNT30">
            <v>53730.045014405943</v>
          </cell>
          <cell r="BNU30">
            <v>40031.159507448683</v>
          </cell>
          <cell r="BNV30">
            <v>54615.050121943648</v>
          </cell>
          <cell r="BNW30">
            <v>34813.08122678801</v>
          </cell>
          <cell r="BNX30">
            <v>55016.710373254413</v>
          </cell>
          <cell r="BNY30">
            <v>30992.678440089032</v>
          </cell>
          <cell r="BNZ30">
            <v>34189.378140654619</v>
          </cell>
          <cell r="BOA30">
            <v>54610.676267093986</v>
          </cell>
          <cell r="BOB30">
            <v>35895.249207625944</v>
          </cell>
          <cell r="BOC30">
            <v>38899.45233573603</v>
          </cell>
          <cell r="BOD30">
            <v>41036.086069741825</v>
          </cell>
          <cell r="BOE30">
            <v>54607.326566773372</v>
          </cell>
          <cell r="BOF30">
            <v>54606.220152782567</v>
          </cell>
          <cell r="BOG30">
            <v>36498.546347964737</v>
          </cell>
          <cell r="BOH30">
            <v>21096.23177811053</v>
          </cell>
          <cell r="BOI30">
            <v>54607.326566773372</v>
          </cell>
          <cell r="BOJ30">
            <v>54615.050121943648</v>
          </cell>
          <cell r="BOK30">
            <v>54607.326566773372</v>
          </cell>
          <cell r="BOL30">
            <v>43333.338401659086</v>
          </cell>
          <cell r="BOM30">
            <v>49080.250627288129</v>
          </cell>
          <cell r="BON30">
            <v>32103.835634180912</v>
          </cell>
          <cell r="BOO30">
            <v>54617.839454869827</v>
          </cell>
          <cell r="BOP30">
            <v>39959.64274884676</v>
          </cell>
          <cell r="BOQ30">
            <v>16775.302098573455</v>
          </cell>
          <cell r="BOR30">
            <v>39110.319897900423</v>
          </cell>
          <cell r="BOS30">
            <v>19789.99110400294</v>
          </cell>
          <cell r="BOT30">
            <v>9385.5680154808069</v>
          </cell>
          <cell r="BOU30">
            <v>54615.050121943648</v>
          </cell>
          <cell r="BOV30">
            <v>54606.220152782567</v>
          </cell>
          <cell r="BOW30">
            <v>54612.907597199621</v>
          </cell>
          <cell r="BOX30">
            <v>34632.113849987101</v>
          </cell>
          <cell r="BOY30">
            <v>54064.336913050793</v>
          </cell>
          <cell r="BOZ30">
            <v>38885.533366126561</v>
          </cell>
          <cell r="BPA30">
            <v>54608.803091993221</v>
          </cell>
          <cell r="BPB30">
            <v>39655.449743207646</v>
          </cell>
          <cell r="BPC30">
            <v>20606.488315491093</v>
          </cell>
          <cell r="BPD30">
            <v>45496.512684856949</v>
          </cell>
          <cell r="BPE30">
            <v>54607.326566773372</v>
          </cell>
          <cell r="BPF30">
            <v>54608.803091993221</v>
          </cell>
          <cell r="BPG30">
            <v>44668.653253116587</v>
          </cell>
          <cell r="BPH30">
            <v>54608.803091993221</v>
          </cell>
          <cell r="BPI30">
            <v>4874.5777896457075</v>
          </cell>
          <cell r="BPJ30">
            <v>54615.050121943648</v>
          </cell>
          <cell r="BPK30">
            <v>54615.050121943648</v>
          </cell>
          <cell r="BPL30">
            <v>54610.676267093986</v>
          </cell>
          <cell r="BPM30">
            <v>55137.332055724015</v>
          </cell>
          <cell r="BPN30">
            <v>26235.11657717482</v>
          </cell>
          <cell r="BPO30">
            <v>22371.508169301902</v>
          </cell>
          <cell r="BPP30">
            <v>30846.09538117607</v>
          </cell>
          <cell r="BPQ30">
            <v>54615.050121943648</v>
          </cell>
          <cell r="BPR30">
            <v>50818.920725009695</v>
          </cell>
          <cell r="BPS30">
            <v>20514.478143617169</v>
          </cell>
          <cell r="BPT30">
            <v>54608.803091993221</v>
          </cell>
          <cell r="BPU30">
            <v>54612.907597199621</v>
          </cell>
          <cell r="BPV30">
            <v>49036.944576626644</v>
          </cell>
          <cell r="BPW30">
            <v>31697.888111857988</v>
          </cell>
          <cell r="BPX30">
            <v>40967.729084203689</v>
          </cell>
          <cell r="BPY30">
            <v>54606.220152782567</v>
          </cell>
          <cell r="BPZ30">
            <v>54607.326566773372</v>
          </cell>
          <cell r="BQA30">
            <v>49900.767229168981</v>
          </cell>
          <cell r="BQB30">
            <v>30301.202290525427</v>
          </cell>
          <cell r="BQC30">
            <v>54612.907597199621</v>
          </cell>
          <cell r="BQD30">
            <v>21715.150439717996</v>
          </cell>
          <cell r="BQE30">
            <v>54615.050121943648</v>
          </cell>
          <cell r="BQF30">
            <v>54612.907597199621</v>
          </cell>
          <cell r="BQG30">
            <v>54615.050121943648</v>
          </cell>
          <cell r="BQH30">
            <v>42137.253424670256</v>
          </cell>
          <cell r="BQI30">
            <v>30374.338708016454</v>
          </cell>
          <cell r="BQJ30">
            <v>54608.803091993221</v>
          </cell>
          <cell r="BQK30">
            <v>54615.050121943648</v>
          </cell>
          <cell r="BQL30">
            <v>54606.220152782567</v>
          </cell>
          <cell r="BQM30">
            <v>54615.050121943648</v>
          </cell>
          <cell r="BQN30">
            <v>28550.868939321022</v>
          </cell>
          <cell r="BQO30">
            <v>49718.043996530207</v>
          </cell>
          <cell r="BQP30">
            <v>54550.655281091807</v>
          </cell>
          <cell r="BQQ30">
            <v>55315.746981392818</v>
          </cell>
          <cell r="BQR30">
            <v>17285.548149783994</v>
          </cell>
          <cell r="BQS30">
            <v>54612.907597199621</v>
          </cell>
          <cell r="BQT30">
            <v>39076.912274048344</v>
          </cell>
          <cell r="BQU30">
            <v>55063.237772545355</v>
          </cell>
          <cell r="BQV30">
            <v>54608.803091993221</v>
          </cell>
          <cell r="BQW30">
            <v>42378.823323533368</v>
          </cell>
          <cell r="BQX30">
            <v>49019.288319568965</v>
          </cell>
          <cell r="BQY30">
            <v>54608.803091993221</v>
          </cell>
          <cell r="BQZ30">
            <v>50576.076535038956</v>
          </cell>
          <cell r="BRA30">
            <v>54617.839454869827</v>
          </cell>
          <cell r="BRB30">
            <v>41161.298883505529</v>
          </cell>
          <cell r="BRC30">
            <v>49303.763535652091</v>
          </cell>
          <cell r="BRD30">
            <v>52687.443046379776</v>
          </cell>
          <cell r="BRE30">
            <v>36313.264220664278</v>
          </cell>
          <cell r="BRF30">
            <v>52819.512753492585</v>
          </cell>
          <cell r="BRG30">
            <v>54617.839454869827</v>
          </cell>
          <cell r="BRH30">
            <v>40273.55054125037</v>
          </cell>
          <cell r="BRI30">
            <v>12597.120017785142</v>
          </cell>
          <cell r="BRJ30">
            <v>37002.116056422608</v>
          </cell>
          <cell r="BRK30">
            <v>45761.502361569059</v>
          </cell>
          <cell r="BRL30">
            <v>50739.873878000886</v>
          </cell>
          <cell r="BRM30">
            <v>54615.050121943648</v>
          </cell>
          <cell r="BRN30">
            <v>54612.907597199621</v>
          </cell>
          <cell r="BRO30">
            <v>54617.839454869827</v>
          </cell>
          <cell r="BRP30">
            <v>54612.907597199621</v>
          </cell>
          <cell r="BRQ30">
            <v>39768.929816231263</v>
          </cell>
          <cell r="BRR30">
            <v>53380.801653296592</v>
          </cell>
          <cell r="BRS30">
            <v>54608.803091993221</v>
          </cell>
          <cell r="BRT30">
            <v>43707.825059994182</v>
          </cell>
          <cell r="BRU30">
            <v>50848.596244800763</v>
          </cell>
          <cell r="BRV30">
            <v>54617.839454869827</v>
          </cell>
          <cell r="BRW30">
            <v>55567.907570442112</v>
          </cell>
          <cell r="BRX30">
            <v>54607.326566773372</v>
          </cell>
          <cell r="BRY30">
            <v>54617.839454869827</v>
          </cell>
          <cell r="BRZ30">
            <v>54612.907597199621</v>
          </cell>
          <cell r="BSA30">
            <v>39435.51711844551</v>
          </cell>
          <cell r="BSB30">
            <v>19035.080746178879</v>
          </cell>
          <cell r="BSC30">
            <v>54610.676267093986</v>
          </cell>
          <cell r="BSD30">
            <v>54612.907597199621</v>
          </cell>
          <cell r="BSE30">
            <v>54607.326566773372</v>
          </cell>
          <cell r="BSF30">
            <v>54612.907597199621</v>
          </cell>
          <cell r="BSG30">
            <v>55028.120477394172</v>
          </cell>
          <cell r="BSH30">
            <v>54610.676267093986</v>
          </cell>
          <cell r="BSI30">
            <v>54610.676267093986</v>
          </cell>
          <cell r="BSJ30">
            <v>48585.318502137306</v>
          </cell>
          <cell r="BSK30">
            <v>55362.043316918833</v>
          </cell>
          <cell r="BSL30">
            <v>34382.423250329404</v>
          </cell>
          <cell r="BSM30">
            <v>54615.050121943648</v>
          </cell>
          <cell r="BSN30">
            <v>51341.392940079357</v>
          </cell>
          <cell r="BSO30">
            <v>54612.907597199621</v>
          </cell>
          <cell r="BSP30">
            <v>28024.935254680655</v>
          </cell>
          <cell r="BSQ30">
            <v>54607.326566773372</v>
          </cell>
          <cell r="BSR30">
            <v>29378.210183748168</v>
          </cell>
          <cell r="BSS30">
            <v>44277.260316733387</v>
          </cell>
          <cell r="BST30">
            <v>54617.839454869827</v>
          </cell>
          <cell r="BSU30">
            <v>25262.651412974577</v>
          </cell>
          <cell r="BSV30">
            <v>30440.753778324841</v>
          </cell>
          <cell r="BSW30">
            <v>54607.326566773372</v>
          </cell>
          <cell r="BSX30">
            <v>54615.050121943648</v>
          </cell>
          <cell r="BSY30">
            <v>54607.326566773372</v>
          </cell>
          <cell r="BSZ30">
            <v>54615.050121943648</v>
          </cell>
          <cell r="BTA30">
            <v>54608.803091993221</v>
          </cell>
          <cell r="BTB30">
            <v>54610.676267093986</v>
          </cell>
          <cell r="BTC30">
            <v>54607.326566773372</v>
          </cell>
          <cell r="BTD30">
            <v>54608.803091993221</v>
          </cell>
          <cell r="BTE30">
            <v>54612.907597199621</v>
          </cell>
          <cell r="BTF30">
            <v>54608.803091993221</v>
          </cell>
          <cell r="BTG30">
            <v>54612.907597199621</v>
          </cell>
          <cell r="BTH30">
            <v>40461.753058027913</v>
          </cell>
          <cell r="BTI30">
            <v>54615.050121943648</v>
          </cell>
          <cell r="BTJ30">
            <v>54607.326566773372</v>
          </cell>
          <cell r="BTK30">
            <v>54612.907597199621</v>
          </cell>
          <cell r="BTL30">
            <v>32617.418551565686</v>
          </cell>
          <cell r="BTM30">
            <v>54615.050121943648</v>
          </cell>
          <cell r="BTN30">
            <v>52633.402861578579</v>
          </cell>
          <cell r="BTO30">
            <v>47329.386913789182</v>
          </cell>
          <cell r="BTP30">
            <v>54606.220152782567</v>
          </cell>
          <cell r="BTQ30">
            <v>26036.123127406245</v>
          </cell>
          <cell r="BTR30">
            <v>54612.907597199621</v>
          </cell>
          <cell r="BTS30">
            <v>32250.217408334691</v>
          </cell>
          <cell r="BTT30">
            <v>7523.1613683563919</v>
          </cell>
          <cell r="BTU30">
            <v>44193.937980401577</v>
          </cell>
          <cell r="BTV30">
            <v>54612.907597199621</v>
          </cell>
          <cell r="BTW30">
            <v>54606.220152782567</v>
          </cell>
          <cell r="BTX30">
            <v>54607.326566773372</v>
          </cell>
          <cell r="BTY30">
            <v>51282.80687360611</v>
          </cell>
          <cell r="BTZ30">
            <v>54610.676267093986</v>
          </cell>
          <cell r="BUA30">
            <v>54610.676267093986</v>
          </cell>
          <cell r="BUB30">
            <v>31022.510151691211</v>
          </cell>
          <cell r="BUC30">
            <v>54607.326566773372</v>
          </cell>
          <cell r="BUD30">
            <v>54610.676267093986</v>
          </cell>
          <cell r="BUE30">
            <v>30384.609697682128</v>
          </cell>
          <cell r="BUF30">
            <v>54612.907597199621</v>
          </cell>
          <cell r="BUG30">
            <v>29725.441046358217</v>
          </cell>
          <cell r="BUH30">
            <v>54617.839454869827</v>
          </cell>
          <cell r="BUI30">
            <v>54615.050121943648</v>
          </cell>
          <cell r="BUJ30">
            <v>53352.54096624536</v>
          </cell>
          <cell r="BUK30">
            <v>37798.591884508358</v>
          </cell>
          <cell r="BUL30">
            <v>51094.954213487203</v>
          </cell>
          <cell r="BUM30">
            <v>54606.220152782567</v>
          </cell>
          <cell r="BUN30">
            <v>54610.676267093986</v>
          </cell>
          <cell r="BUO30">
            <v>54610.676267093986</v>
          </cell>
          <cell r="BUP30">
            <v>34422.166557625642</v>
          </cell>
          <cell r="BUQ30">
            <v>29195.308535036827</v>
          </cell>
          <cell r="BUR30">
            <v>54547.129799698945</v>
          </cell>
          <cell r="BUS30">
            <v>54610.676267093986</v>
          </cell>
          <cell r="BUT30">
            <v>33957.876008147592</v>
          </cell>
          <cell r="BUU30">
            <v>44999.066668076339</v>
          </cell>
          <cell r="BUV30">
            <v>11856.101882519681</v>
          </cell>
          <cell r="BUW30">
            <v>48257.131072185337</v>
          </cell>
          <cell r="BUX30">
            <v>54610.676267093986</v>
          </cell>
          <cell r="BUY30">
            <v>32725.765208466124</v>
          </cell>
          <cell r="BUZ30">
            <v>38197.718542824019</v>
          </cell>
          <cell r="BVA30">
            <v>54615.050121943648</v>
          </cell>
          <cell r="BVB30">
            <v>44311.100853606535</v>
          </cell>
          <cell r="BVC30">
            <v>27628.466644764732</v>
          </cell>
          <cell r="BVD30">
            <v>44358.647412130449</v>
          </cell>
          <cell r="BVE30">
            <v>51133.447168152052</v>
          </cell>
          <cell r="BVF30">
            <v>24224.853242075777</v>
          </cell>
          <cell r="BVG30">
            <v>54606.220152782567</v>
          </cell>
          <cell r="BVH30">
            <v>54608.803091993221</v>
          </cell>
          <cell r="BVI30">
            <v>54612.907597199621</v>
          </cell>
          <cell r="BVJ30">
            <v>54606.220152782567</v>
          </cell>
          <cell r="BVK30">
            <v>54608.803091993221</v>
          </cell>
          <cell r="BVL30">
            <v>54608.803091993221</v>
          </cell>
          <cell r="BVM30">
            <v>35045.88209190355</v>
          </cell>
          <cell r="BVN30">
            <v>32666.899994770894</v>
          </cell>
          <cell r="BVO30">
            <v>29305.436930443</v>
          </cell>
          <cell r="BVP30">
            <v>54612.907597199621</v>
          </cell>
          <cell r="BVQ30">
            <v>39939.899162550944</v>
          </cell>
          <cell r="BVR30">
            <v>54612.907597199621</v>
          </cell>
          <cell r="BVS30">
            <v>54617.839454869827</v>
          </cell>
          <cell r="BVT30">
            <v>22586.320384096834</v>
          </cell>
          <cell r="BVU30">
            <v>54608.803091993221</v>
          </cell>
          <cell r="BVV30">
            <v>45247.878767550312</v>
          </cell>
          <cell r="BVW30">
            <v>51231.653010926391</v>
          </cell>
          <cell r="BVX30">
            <v>44174.356218555244</v>
          </cell>
          <cell r="BVY30">
            <v>54607.326566773372</v>
          </cell>
          <cell r="BVZ30">
            <v>52962.835755083179</v>
          </cell>
          <cell r="BWA30">
            <v>55423.759777936983</v>
          </cell>
          <cell r="BWB30">
            <v>53334.812324290295</v>
          </cell>
          <cell r="BWC30">
            <v>36170.290355875128</v>
          </cell>
          <cell r="BWD30">
            <v>26071.299331188638</v>
          </cell>
          <cell r="BWE30">
            <v>54610.676267093986</v>
          </cell>
          <cell r="BWF30">
            <v>54607.326566773372</v>
          </cell>
          <cell r="BWG30">
            <v>54612.907597199621</v>
          </cell>
          <cell r="BWH30">
            <v>54610.676267093986</v>
          </cell>
          <cell r="BWI30">
            <v>18347.340801087092</v>
          </cell>
          <cell r="BWJ30">
            <v>54612.907597199621</v>
          </cell>
          <cell r="BWK30">
            <v>54606.220152782567</v>
          </cell>
          <cell r="BWL30">
            <v>54606.220152782567</v>
          </cell>
          <cell r="BWM30">
            <v>54617.839454869827</v>
          </cell>
          <cell r="BWN30">
            <v>24128.653981485048</v>
          </cell>
          <cell r="BWO30">
            <v>54615.050121943648</v>
          </cell>
          <cell r="BWP30">
            <v>36705.723357819807</v>
          </cell>
          <cell r="BWQ30">
            <v>54608.803091993221</v>
          </cell>
          <cell r="BWR30">
            <v>54610.676267093986</v>
          </cell>
          <cell r="BWS30">
            <v>38412.557725165767</v>
          </cell>
          <cell r="BWT30">
            <v>4803.67753393155</v>
          </cell>
          <cell r="BWU30">
            <v>32538.667758910233</v>
          </cell>
          <cell r="BWV30">
            <v>21647.125348634007</v>
          </cell>
          <cell r="BWW30">
            <v>54606.220152782567</v>
          </cell>
          <cell r="BWX30">
            <v>54612.907597199621</v>
          </cell>
          <cell r="BWY30">
            <v>39829.930946632448</v>
          </cell>
          <cell r="BWZ30">
            <v>54608.803091993221</v>
          </cell>
          <cell r="BXA30">
            <v>54608.803091993221</v>
          </cell>
          <cell r="BXB30">
            <v>30740.776666991776</v>
          </cell>
          <cell r="BXC30">
            <v>54615.050121943648</v>
          </cell>
          <cell r="BXD30">
            <v>31199.284314863413</v>
          </cell>
          <cell r="BXE30">
            <v>54617.839454869827</v>
          </cell>
          <cell r="BXF30">
            <v>24593.642563888665</v>
          </cell>
          <cell r="BXG30">
            <v>43463.020448780939</v>
          </cell>
          <cell r="BXH30">
            <v>48967.152841447736</v>
          </cell>
          <cell r="BXI30">
            <v>54612.907597199621</v>
          </cell>
          <cell r="BXJ30">
            <v>43944.496487964265</v>
          </cell>
          <cell r="BXK30">
            <v>42202.093941406769</v>
          </cell>
          <cell r="BXL30">
            <v>54606.220152782567</v>
          </cell>
          <cell r="BXM30">
            <v>54607.326566773372</v>
          </cell>
          <cell r="BXN30">
            <v>54617.839454869827</v>
          </cell>
          <cell r="BXO30">
            <v>54608.803091993221</v>
          </cell>
          <cell r="BXP30">
            <v>26951.272376488443</v>
          </cell>
          <cell r="BXQ30">
            <v>50560.944874255554</v>
          </cell>
          <cell r="BXR30">
            <v>46969.024734746272</v>
          </cell>
          <cell r="BXS30">
            <v>23197.466125815743</v>
          </cell>
          <cell r="BXT30">
            <v>31357.25215238439</v>
          </cell>
          <cell r="BXU30">
            <v>54606.220152782567</v>
          </cell>
          <cell r="BXV30">
            <v>54608.803091993221</v>
          </cell>
          <cell r="BXW30">
            <v>54607.326566773372</v>
          </cell>
          <cell r="BXX30">
            <v>27217.787864455735</v>
          </cell>
          <cell r="BXY30">
            <v>54610.676267093986</v>
          </cell>
          <cell r="BXZ30">
            <v>43305.377356232464</v>
          </cell>
          <cell r="BYA30">
            <v>54469.109846705061</v>
          </cell>
          <cell r="BYB30">
            <v>54606.220152782567</v>
          </cell>
          <cell r="BYC30">
            <v>54617.839454869827</v>
          </cell>
          <cell r="BYE30">
            <v>3.8026156736898371</v>
          </cell>
          <cell r="BYF30">
            <v>3.8059558586183631</v>
          </cell>
          <cell r="BYG30">
            <v>3.6624542832875453</v>
          </cell>
          <cell r="BYH30">
            <v>3.6170587800461727</v>
          </cell>
          <cell r="BYI30">
            <v>3.8386630525998244</v>
          </cell>
          <cell r="BYJ30">
            <v>3.6968127915180942</v>
          </cell>
          <cell r="BYK30">
            <v>3.6029420388970457</v>
          </cell>
          <cell r="BYL30">
            <v>3.746591740275421</v>
          </cell>
          <cell r="BYM30">
            <v>3.7444746747885391</v>
          </cell>
          <cell r="BYN30">
            <v>3.7597761866192037</v>
          </cell>
          <cell r="BYO30">
            <v>4.0001963991491296</v>
          </cell>
          <cell r="BYP30">
            <v>4.094039192433975</v>
          </cell>
          <cell r="BYQ30">
            <v>3.9010700935557399</v>
          </cell>
          <cell r="BYR30">
            <v>3.9229815767447915</v>
          </cell>
          <cell r="BYS30">
            <v>3.8104490814217695</v>
          </cell>
          <cell r="BYT30">
            <v>3.7768675317482434</v>
          </cell>
          <cell r="BYU30">
            <v>3.8728446335962481</v>
          </cell>
          <cell r="BYV30">
            <v>3.6979633731707362</v>
          </cell>
          <cell r="BYW30">
            <v>3.7378928707529164</v>
          </cell>
          <cell r="BYX30">
            <v>3.8519938620574616</v>
          </cell>
          <cell r="BYY30">
            <v>3.799870488790269</v>
          </cell>
          <cell r="BYZ30">
            <v>4.0053937059804108</v>
          </cell>
          <cell r="BZA30">
            <v>3.861366073213377</v>
          </cell>
          <cell r="BZB30">
            <v>3.708532576694648</v>
          </cell>
          <cell r="BZC30">
            <v>3.8515950824921452</v>
          </cell>
          <cell r="BZD30">
            <v>4.0011850979288548</v>
          </cell>
          <cell r="BZE30">
            <v>3.691354114909128</v>
          </cell>
          <cell r="BZF30">
            <v>3.7492159760380019</v>
          </cell>
          <cell r="BZG30">
            <v>3.8871654986983146</v>
          </cell>
          <cell r="BZH30">
            <v>3.8097474734243764</v>
          </cell>
          <cell r="BZI30">
            <v>4.1659916478300847</v>
          </cell>
          <cell r="BZJ30">
            <v>3.8913942418297509</v>
          </cell>
          <cell r="BZK30">
            <v>3.7693425383731554</v>
          </cell>
          <cell r="BZL30">
            <v>3.932474954928376</v>
          </cell>
          <cell r="BZM30">
            <v>3.964388313729049</v>
          </cell>
          <cell r="BZN30">
            <v>3.6417803003251779</v>
          </cell>
          <cell r="BZO30">
            <v>3.8315502489711442</v>
          </cell>
          <cell r="BZP30">
            <v>3.8917256337494677</v>
          </cell>
          <cell r="BZQ30">
            <v>3.864054428261321</v>
          </cell>
          <cell r="BZR30">
            <v>3.9227525142128359</v>
          </cell>
          <cell r="BZS30">
            <v>3.8907661026088207</v>
          </cell>
          <cell r="BZT30">
            <v>3.6563384087639124</v>
          </cell>
          <cell r="BZU30">
            <v>3.6890383727363663</v>
          </cell>
          <cell r="BZV30">
            <v>3.862065244796776</v>
          </cell>
          <cell r="BZW30">
            <v>3.6821719242365276</v>
          </cell>
          <cell r="BZX30">
            <v>3.8947193923011896</v>
          </cell>
          <cell r="BZY30">
            <v>3.7412061957027731</v>
          </cell>
          <cell r="BZZ30">
            <v>3.5757544714908964</v>
          </cell>
          <cell r="CAA30">
            <v>3.6554643898119941</v>
          </cell>
          <cell r="CAB30">
            <v>3.8792527193332504</v>
          </cell>
          <cell r="CAC30">
            <v>3.7420316052242684</v>
          </cell>
          <cell r="CAD30">
            <v>4.1505720788660359</v>
          </cell>
          <cell r="CAE30">
            <v>3.7312149571181021</v>
          </cell>
          <cell r="CAF30">
            <v>3.871749534834648</v>
          </cell>
          <cell r="CAG30">
            <v>3.5894653021069183</v>
          </cell>
          <cell r="CAH30">
            <v>3.905446130788492</v>
          </cell>
          <cell r="CAI30">
            <v>3.8014885846144093</v>
          </cell>
          <cell r="CAJ30">
            <v>3.7278490214725628</v>
          </cell>
          <cell r="CAK30">
            <v>3.6895029156712864</v>
          </cell>
          <cell r="CAL30">
            <v>4.0103903255890607</v>
          </cell>
          <cell r="CAM30">
            <v>3.5388699763872942</v>
          </cell>
          <cell r="CAN30">
            <v>3.7399771734044598</v>
          </cell>
          <cell r="CAO30">
            <v>3.9687914684476397</v>
          </cell>
          <cell r="CAP30">
            <v>3.945218786695817</v>
          </cell>
          <cell r="CAQ30">
            <v>3.7230734915777157</v>
          </cell>
          <cell r="CAR30">
            <v>3.9234043837099057</v>
          </cell>
          <cell r="CAS30">
            <v>3.9983260453394784</v>
          </cell>
          <cell r="CAT30">
            <v>3.6686542636145929</v>
          </cell>
          <cell r="CAU30">
            <v>3.7247644817392471</v>
          </cell>
          <cell r="CAV30">
            <v>3.6580200890508316</v>
          </cell>
          <cell r="CAW30">
            <v>3.9377867732173906</v>
          </cell>
          <cell r="CAX30">
            <v>3.9425981362253739</v>
          </cell>
          <cell r="CAY30">
            <v>4.1329473373464323</v>
          </cell>
          <cell r="CAZ30">
            <v>4.0000498874734456</v>
          </cell>
          <cell r="CBA30">
            <v>3.7687837478139663</v>
          </cell>
          <cell r="CBB30">
            <v>3.8176054433786901</v>
          </cell>
          <cell r="CBC30">
            <v>3.8338089235933555</v>
          </cell>
          <cell r="CBD30">
            <v>3.9129603484789222</v>
          </cell>
          <cell r="CBE30">
            <v>3.7116809782061568</v>
          </cell>
          <cell r="CBF30">
            <v>3.917560199059007</v>
          </cell>
          <cell r="CBG30">
            <v>3.839122544432561</v>
          </cell>
          <cell r="CBH30">
            <v>3.8233371766292166</v>
          </cell>
          <cell r="CBI30">
            <v>4.053924507579981</v>
          </cell>
          <cell r="CBJ30">
            <v>3.7224647446275214</v>
          </cell>
          <cell r="CBK30">
            <v>3.8461453790176461</v>
          </cell>
          <cell r="CBL30">
            <v>3.7665564296417795</v>
          </cell>
          <cell r="CBM30">
            <v>3.6992612093082062</v>
          </cell>
          <cell r="CBN30">
            <v>3.6968354917655537</v>
          </cell>
          <cell r="CBO30">
            <v>4.0013415533429537</v>
          </cell>
          <cell r="CBP30">
            <v>3.9305967768624015</v>
          </cell>
          <cell r="CBQ30">
            <v>3.8363717934164692</v>
          </cell>
          <cell r="CBR30">
            <v>3.6726681665331622</v>
          </cell>
          <cell r="CBS30">
            <v>4.035270698079672</v>
          </cell>
          <cell r="CBT30">
            <v>3.9571446370332093</v>
          </cell>
          <cell r="CBU30">
            <v>3.876235725711485</v>
          </cell>
          <cell r="CBV30">
            <v>3.6719491272811755</v>
          </cell>
          <cell r="CBW30">
            <v>4.0047508690425389</v>
          </cell>
          <cell r="CBX30">
            <v>3.6016338232397946</v>
          </cell>
          <cell r="CBY30">
            <v>3.867075442956589</v>
          </cell>
          <cell r="CBZ30">
            <v>3.8017650680821564</v>
          </cell>
          <cell r="CCA30">
            <v>3.8293970334392236</v>
          </cell>
          <cell r="CCB30">
            <v>3.683125849644163</v>
          </cell>
          <cell r="CCC30">
            <v>3.8346085823978373</v>
          </cell>
          <cell r="CCD30">
            <v>3.604642933180505</v>
          </cell>
          <cell r="CCE30">
            <v>3.7267882107810784</v>
          </cell>
          <cell r="CCF30">
            <v>3.5479981301706554</v>
          </cell>
          <cell r="CCG30">
            <v>3.7712727725039841</v>
          </cell>
          <cell r="CCH30">
            <v>3.9489134005316653</v>
          </cell>
          <cell r="CCI30">
            <v>3.8352082769805897</v>
          </cell>
          <cell r="CCJ30">
            <v>3.996287440306511</v>
          </cell>
          <cell r="CCK30">
            <v>3.7815581238934346</v>
          </cell>
          <cell r="CCL30">
            <v>3.8523680199756649</v>
          </cell>
          <cell r="CCM30">
            <v>3.8056028757128426</v>
          </cell>
          <cell r="CCN30">
            <v>3.9150636076198362</v>
          </cell>
          <cell r="CCO30">
            <v>3.7900627933931719</v>
          </cell>
          <cell r="CCP30">
            <v>3.872455441220958</v>
          </cell>
          <cell r="CCQ30">
            <v>3.9623540268932422</v>
          </cell>
          <cell r="CCR30">
            <v>3.6867782917288414</v>
          </cell>
          <cell r="CCS30">
            <v>3.7435608412664685</v>
          </cell>
          <cell r="CCT30">
            <v>3.5587052386882951</v>
          </cell>
          <cell r="CCU30">
            <v>3.8491447234941356</v>
          </cell>
          <cell r="CCV30">
            <v>3.5320034090379924</v>
          </cell>
          <cell r="CCW30">
            <v>3.7094553239264538</v>
          </cell>
          <cell r="CCX30">
            <v>4.1413180436929684</v>
          </cell>
          <cell r="CCY30">
            <v>3.8938316264280344</v>
          </cell>
          <cell r="CCZ30">
            <v>3.7873113094720572</v>
          </cell>
          <cell r="CDA30">
            <v>3.7805526574352846</v>
          </cell>
          <cell r="CDB30">
            <v>3.8320858044602888</v>
          </cell>
          <cell r="CDC30">
            <v>3.7785784093866068</v>
          </cell>
          <cell r="CDD30">
            <v>3.9857261600801417</v>
          </cell>
          <cell r="CDE30">
            <v>3.8415225508746875</v>
          </cell>
          <cell r="CDF30">
            <v>3.6539667281105004</v>
          </cell>
          <cell r="CDG30">
            <v>3.7868458553579196</v>
          </cell>
          <cell r="CDH30">
            <v>3.776006269305368</v>
          </cell>
          <cell r="CDI30">
            <v>3.556358793737556</v>
          </cell>
          <cell r="CDJ30">
            <v>3.9098846432223664</v>
          </cell>
          <cell r="CDK30">
            <v>3.9534702672225817</v>
          </cell>
          <cell r="CDL30">
            <v>3.7486588097548101</v>
          </cell>
          <cell r="CDM30">
            <v>3.7317283471823721</v>
          </cell>
          <cell r="CDN30">
            <v>3.776263221844673</v>
          </cell>
          <cell r="CDO30">
            <v>3.5868345692403523</v>
          </cell>
          <cell r="CDP30">
            <v>3.8812853026600851</v>
          </cell>
          <cell r="CDQ30">
            <v>3.9762105372387064</v>
          </cell>
          <cell r="CDR30">
            <v>3.7592094727624725</v>
          </cell>
          <cell r="CDS30">
            <v>3.7725883172114618</v>
          </cell>
          <cell r="CDT30">
            <v>4.0089228714594478</v>
          </cell>
          <cell r="CDU30">
            <v>3.8188785192113399</v>
          </cell>
          <cell r="CDV30">
            <v>4.0488730686564578</v>
          </cell>
          <cell r="CDW30">
            <v>3.8906256225433915</v>
          </cell>
          <cell r="CDX30">
            <v>3.9355915444002512</v>
          </cell>
          <cell r="CDY30">
            <v>3.8097264568776446</v>
          </cell>
          <cell r="CDZ30">
            <v>3.7548346240243524</v>
          </cell>
          <cell r="CEA30">
            <v>3.80656102027642</v>
          </cell>
          <cell r="CEB30">
            <v>3.6329579858269598</v>
          </cell>
          <cell r="CEC30">
            <v>3.7482498091356637</v>
          </cell>
          <cell r="CED30">
            <v>3.6730483659657414</v>
          </cell>
          <cell r="CEE30">
            <v>3.9713630538980507</v>
          </cell>
          <cell r="CEF30">
            <v>3.3769834587541521</v>
          </cell>
          <cell r="CEG30">
            <v>3.8015997484789308</v>
          </cell>
          <cell r="CEH30">
            <v>3.772305415872705</v>
          </cell>
          <cell r="CEI30">
            <v>4.0085847843533076</v>
          </cell>
          <cell r="CEJ30">
            <v>3.6716354835479534</v>
          </cell>
          <cell r="CEK30">
            <v>3.7801747557589924</v>
          </cell>
          <cell r="CEL30">
            <v>3.8478668540664729</v>
          </cell>
          <cell r="CEM30">
            <v>3.6903918304225853</v>
          </cell>
          <cell r="CEN30">
            <v>3.9517227047165964</v>
          </cell>
          <cell r="CEO30">
            <v>3.8110031972354075</v>
          </cell>
          <cell r="CEP30">
            <v>3.923538663795008</v>
          </cell>
          <cell r="CEQ30">
            <v>3.7110533738078111</v>
          </cell>
          <cell r="CER30">
            <v>3.7759458145451186</v>
          </cell>
          <cell r="CES30">
            <v>3.6895066792376188</v>
          </cell>
          <cell r="CET30">
            <v>3.8902247631124696</v>
          </cell>
          <cell r="CEU30">
            <v>4.0184050777934974</v>
          </cell>
          <cell r="CEV30">
            <v>3.746068644171662</v>
          </cell>
          <cell r="CEW30">
            <v>3.5513201707478088</v>
          </cell>
          <cell r="CEX30">
            <v>3.7095546820776377</v>
          </cell>
          <cell r="CEY30">
            <v>3.5840657729141072</v>
          </cell>
          <cell r="CEZ30">
            <v>3.6764049125036933</v>
          </cell>
          <cell r="CFA30">
            <v>3.9131401281001623</v>
          </cell>
          <cell r="CFB30">
            <v>3.7914396248071407</v>
          </cell>
          <cell r="CFC30">
            <v>4.017368898653249</v>
          </cell>
          <cell r="CFD30">
            <v>3.8991077700698638</v>
          </cell>
          <cell r="CFE30">
            <v>3.6483640455686985</v>
          </cell>
          <cell r="CFF30">
            <v>3.9080363557963715</v>
          </cell>
          <cell r="CFG30">
            <v>3.8203414768695967</v>
          </cell>
          <cell r="CFH30">
            <v>4.0554066990430231</v>
          </cell>
          <cell r="CFI30">
            <v>3.6195397625891843</v>
          </cell>
          <cell r="CFJ30">
            <v>3.9958078629145044</v>
          </cell>
          <cell r="CFK30">
            <v>3.9092226913291741</v>
          </cell>
          <cell r="CFL30">
            <v>3.5828971261430684</v>
          </cell>
          <cell r="CFM30">
            <v>3.6171222456594885</v>
          </cell>
          <cell r="CFN30">
            <v>3.5844244605938589</v>
          </cell>
          <cell r="CFO30">
            <v>3.8713828050078907</v>
          </cell>
          <cell r="CFP30">
            <v>3.7713463007051788</v>
          </cell>
          <cell r="CFQ30">
            <v>3.9177277173773004</v>
          </cell>
          <cell r="CFR30">
            <v>3.6840710198080138</v>
          </cell>
          <cell r="CFS30">
            <v>3.6055114058241449</v>
          </cell>
          <cell r="CFT30">
            <v>3.7145202126475549</v>
          </cell>
          <cell r="CFU30">
            <v>3.7663462245579757</v>
          </cell>
          <cell r="CFV30">
            <v>3.8985383821002122</v>
          </cell>
          <cell r="CFW30">
            <v>4.0529935993517068</v>
          </cell>
          <cell r="CFX30">
            <v>3.7720809884698121</v>
          </cell>
          <cell r="CFY30">
            <v>3.7610771920756911</v>
          </cell>
          <cell r="CFZ30">
            <v>4.0064839220098998</v>
          </cell>
          <cell r="CGA30">
            <v>3.7136342691328346</v>
          </cell>
          <cell r="CGB30">
            <v>3.9432766478104306</v>
          </cell>
          <cell r="CGC30">
            <v>3.7039041032021909</v>
          </cell>
          <cell r="CGD30">
            <v>3.699993440850601</v>
          </cell>
          <cell r="CGE30">
            <v>3.7283310748950518</v>
          </cell>
          <cell r="CGF30">
            <v>3.7625580960028819</v>
          </cell>
          <cell r="CGG30">
            <v>3.4811801300480694</v>
          </cell>
          <cell r="CGH30">
            <v>3.7096383124831993</v>
          </cell>
          <cell r="CGI30">
            <v>3.7268567473048213</v>
          </cell>
          <cell r="CGJ30">
            <v>4.0385433368966481</v>
          </cell>
          <cell r="CGK30">
            <v>3.8427202761477077</v>
          </cell>
          <cell r="CGL30">
            <v>3.9088711148089668</v>
          </cell>
          <cell r="CGM30">
            <v>3.9335635962024789</v>
          </cell>
          <cell r="CGN30">
            <v>3.555285345386491</v>
          </cell>
          <cell r="CGO30">
            <v>3.9193865389508091</v>
          </cell>
          <cell r="CGP30">
            <v>3.6929577903317408</v>
          </cell>
          <cell r="CGQ30">
            <v>3.6355508849477598</v>
          </cell>
          <cell r="CGR30">
            <v>3.9280719982922236</v>
          </cell>
          <cell r="CGS30">
            <v>3.925595789535981</v>
          </cell>
          <cell r="CGT30">
            <v>3.5893994595043397</v>
          </cell>
          <cell r="CGU30">
            <v>3.6466082032167813</v>
          </cell>
          <cell r="CGV30">
            <v>3.8442687459946927</v>
          </cell>
          <cell r="CGW30">
            <v>3.8469473355784154</v>
          </cell>
          <cell r="CGX30">
            <v>3.8625685920814101</v>
          </cell>
          <cell r="CGY30">
            <v>3.7677708334561268</v>
          </cell>
          <cell r="CGZ30">
            <v>3.9942707729036151</v>
          </cell>
          <cell r="CHA30">
            <v>3.6637083035896052</v>
          </cell>
          <cell r="CHB30">
            <v>3.9051904855932813</v>
          </cell>
          <cell r="CHC30">
            <v>3.8574644830374734</v>
          </cell>
          <cell r="CHD30">
            <v>3.6226887979644964</v>
          </cell>
          <cell r="CHE30">
            <v>3.7118602824295448</v>
          </cell>
          <cell r="CHF30">
            <v>3.885859937345741</v>
          </cell>
          <cell r="CHG30">
            <v>3.7383349115228151</v>
          </cell>
          <cell r="CHH30">
            <v>3.8209896422250651</v>
          </cell>
          <cell r="CHI30">
            <v>3.6202486996368042</v>
          </cell>
          <cell r="CHJ30">
            <v>3.9912978922409179</v>
          </cell>
          <cell r="CHK30">
            <v>3.5888601206406179</v>
          </cell>
          <cell r="CHL30">
            <v>4.0006941902213624</v>
          </cell>
          <cell r="CHM30">
            <v>3.6990208560772526</v>
          </cell>
          <cell r="CHN30">
            <v>4.0612899851672939</v>
          </cell>
          <cell r="CHO30">
            <v>3.908225346251005</v>
          </cell>
          <cell r="CHP30">
            <v>3.5953988615540973</v>
          </cell>
          <cell r="CHQ30">
            <v>3.8545565139898939</v>
          </cell>
          <cell r="CHR30">
            <v>3.7224311894624287</v>
          </cell>
          <cell r="CHS30">
            <v>3.8549223524456773</v>
          </cell>
          <cell r="CHT30">
            <v>3.7697344246696098</v>
          </cell>
          <cell r="CHU30">
            <v>4.1543866316184346</v>
          </cell>
          <cell r="CHV30">
            <v>3.8368124476092986</v>
          </cell>
          <cell r="CHW30">
            <v>3.8408269645834276</v>
          </cell>
          <cell r="CHX30">
            <v>3.5800143927981622</v>
          </cell>
          <cell r="CHY30">
            <v>3.6718195417498674</v>
          </cell>
          <cell r="CHZ30">
            <v>3.9868310342100846</v>
          </cell>
          <cell r="CIA30">
            <v>3.8967244421690639</v>
          </cell>
          <cell r="CIB30">
            <v>3.8883744750538454</v>
          </cell>
          <cell r="CIC30">
            <v>4.0305324274915186</v>
          </cell>
          <cell r="CID30">
            <v>3.7546263997649341</v>
          </cell>
          <cell r="CIE30">
            <v>3.9204635329775241</v>
          </cell>
          <cell r="CIF30">
            <v>3.9077066475773816</v>
          </cell>
          <cell r="CIG30">
            <v>3.7905328826363709</v>
          </cell>
          <cell r="CIH30">
            <v>3.8442041315032331</v>
          </cell>
          <cell r="CII30">
            <v>3.6781895956586652</v>
          </cell>
          <cell r="CIJ30">
            <v>3.9724384137446482</v>
          </cell>
          <cell r="CIK30">
            <v>3.750009890451766</v>
          </cell>
          <cell r="CIL30">
            <v>3.7934139124723063</v>
          </cell>
          <cell r="CIM30">
            <v>3.7518564545605457</v>
          </cell>
          <cell r="CIN30">
            <v>3.8624684812169598</v>
          </cell>
          <cell r="CIO30">
            <v>3.6795447172373681</v>
          </cell>
          <cell r="CIP30">
            <v>3.7542206080812925</v>
          </cell>
          <cell r="CIQ30">
            <v>3.7727963433884417</v>
          </cell>
          <cell r="CIR30">
            <v>3.9836070246317759</v>
          </cell>
          <cell r="CIS30">
            <v>3.74946040976719</v>
          </cell>
          <cell r="CIT30">
            <v>3.9325252084430398</v>
          </cell>
          <cell r="CIU30">
            <v>3.8060547017552064</v>
          </cell>
          <cell r="CIV30">
            <v>3.7510652340679465</v>
          </cell>
          <cell r="CIW30">
            <v>3.8906818977641873</v>
          </cell>
          <cell r="CIX30">
            <v>3.9148316728925221</v>
          </cell>
          <cell r="CIY30">
            <v>3.7449793888419998</v>
          </cell>
          <cell r="CIZ30">
            <v>3.9735115253555668</v>
          </cell>
          <cell r="CJA30">
            <v>3.700579210237922</v>
          </cell>
          <cell r="CJB30">
            <v>3.6604483024322096</v>
          </cell>
          <cell r="CJC30">
            <v>3.7214656960403807</v>
          </cell>
          <cell r="CJD30">
            <v>3.694200599167778</v>
          </cell>
          <cell r="CJE30">
            <v>4.0735649161861671</v>
          </cell>
          <cell r="CJF30">
            <v>3.8200246242008697</v>
          </cell>
          <cell r="CJG30">
            <v>3.7096854957200649</v>
          </cell>
          <cell r="CJH30">
            <v>3.5463089227510705</v>
          </cell>
          <cell r="CJI30">
            <v>3.9332468821914595</v>
          </cell>
          <cell r="CJJ30">
            <v>3.8043357819698373</v>
          </cell>
          <cell r="CJK30">
            <v>4.0278198370572165</v>
          </cell>
          <cell r="CJL30">
            <v>3.8167181727116315</v>
          </cell>
          <cell r="CJM30">
            <v>3.6512533156340781</v>
          </cell>
          <cell r="CJN30">
            <v>3.8698118726123729</v>
          </cell>
          <cell r="CJO30">
            <v>3.7913846371221958</v>
          </cell>
          <cell r="CJP30">
            <v>3.9491090663644788</v>
          </cell>
          <cell r="CJQ30">
            <v>3.7530071946791379</v>
          </cell>
          <cell r="CJR30">
            <v>3.6402623153654883</v>
          </cell>
          <cell r="CJS30">
            <v>3.8961615116869095</v>
          </cell>
          <cell r="CJT30">
            <v>4.0189286096786212</v>
          </cell>
          <cell r="CJU30">
            <v>3.7720714408962737</v>
          </cell>
          <cell r="CJV30">
            <v>3.8151495776888882</v>
          </cell>
          <cell r="CJW30">
            <v>3.8503967233553218</v>
          </cell>
          <cell r="CJX30">
            <v>3.5043278853526849</v>
          </cell>
          <cell r="CJY30">
            <v>3.9153414380481659</v>
          </cell>
          <cell r="CJZ30">
            <v>3.8938733029731081</v>
          </cell>
          <cell r="CKA30">
            <v>3.90016864018608</v>
          </cell>
          <cell r="CKB30">
            <v>3.8887818315887515</v>
          </cell>
          <cell r="CKC30">
            <v>3.9655736588496584</v>
          </cell>
          <cell r="CKD30">
            <v>3.8642856498918565</v>
          </cell>
          <cell r="CKE30">
            <v>3.7670103949744802</v>
          </cell>
          <cell r="CKF30">
            <v>3.8887722245904812</v>
          </cell>
          <cell r="CKG30">
            <v>3.6817163346278305</v>
          </cell>
          <cell r="CKH30">
            <v>3.9155161863754668</v>
          </cell>
          <cell r="CKI30">
            <v>4.0034988493731092</v>
          </cell>
          <cell r="CKJ30">
            <v>3.7405832660499776</v>
          </cell>
          <cell r="CKK30">
            <v>3.5875183894347624</v>
          </cell>
          <cell r="CKL30">
            <v>3.805104817229318</v>
          </cell>
          <cell r="CKM30">
            <v>3.7392955321168744</v>
          </cell>
          <cell r="CKN30">
            <v>3.8210514043294093</v>
          </cell>
          <cell r="CKO30">
            <v>3.8193421707752861</v>
          </cell>
          <cell r="CKP30">
            <v>3.9393307267847764</v>
          </cell>
          <cell r="CKQ30">
            <v>3.8376520992581264</v>
          </cell>
          <cell r="CKR30">
            <v>3.6725984018982998</v>
          </cell>
          <cell r="CKS30">
            <v>4.1147031524249504</v>
          </cell>
          <cell r="CKT30">
            <v>3.5066647034969098</v>
          </cell>
          <cell r="CKU30">
            <v>3.7979845062762152</v>
          </cell>
          <cell r="CKV30">
            <v>3.8345855850267205</v>
          </cell>
          <cell r="CKW30">
            <v>3.5449964681296344</v>
          </cell>
          <cell r="CKX30">
            <v>3.7252789018321977</v>
          </cell>
          <cell r="CKY30">
            <v>3.6825024842100027</v>
          </cell>
          <cell r="CKZ30">
            <v>3.850329712066356</v>
          </cell>
          <cell r="CLA30">
            <v>3.8523784193036894</v>
          </cell>
          <cell r="CLB30">
            <v>3.8897325480608829</v>
          </cell>
          <cell r="CLC30">
            <v>3.6010666736016987</v>
          </cell>
          <cell r="CLD30">
            <v>3.8302906031278288</v>
          </cell>
          <cell r="CLE30">
            <v>3.8778103028238724</v>
          </cell>
          <cell r="CLF30">
            <v>3.6981748459821469</v>
          </cell>
          <cell r="CLG30">
            <v>3.9055924939023465</v>
          </cell>
          <cell r="CLH30">
            <v>3.9077723119057657</v>
          </cell>
          <cell r="CLI30">
            <v>4.0145548900104018</v>
          </cell>
          <cell r="CLJ30">
            <v>3.847651934620631</v>
          </cell>
          <cell r="CLK30">
            <v>3.817599837645679</v>
          </cell>
          <cell r="CLL30">
            <v>4.0567451618886414</v>
          </cell>
          <cell r="CLM30">
            <v>3.9123173134586122</v>
          </cell>
          <cell r="CLN30">
            <v>3.9546175012820117</v>
          </cell>
          <cell r="CLO30">
            <v>3.9274388277773542</v>
          </cell>
          <cell r="CLP30">
            <v>3.6483628174575795</v>
          </cell>
          <cell r="CLQ30">
            <v>3.791603478600321</v>
          </cell>
          <cell r="CLR30">
            <v>3.690730828707943</v>
          </cell>
          <cell r="CLS30">
            <v>3.9529244708713636</v>
          </cell>
          <cell r="CLT30">
            <v>3.9610202982179046</v>
          </cell>
          <cell r="CLU30">
            <v>3.8010760185113686</v>
          </cell>
          <cell r="CLV30">
            <v>3.825048589090164</v>
          </cell>
          <cell r="CLW30">
            <v>3.8572064608529999</v>
          </cell>
          <cell r="CLX30">
            <v>3.9132219757637774</v>
          </cell>
          <cell r="CLY30">
            <v>3.5751510331500556</v>
          </cell>
          <cell r="CLZ30">
            <v>3.7110992497005828</v>
          </cell>
          <cell r="CMA30">
            <v>3.8226423034347343</v>
          </cell>
          <cell r="CMB30">
            <v>3.7805254409082258</v>
          </cell>
          <cell r="CMC30">
            <v>3.7208356750362848</v>
          </cell>
          <cell r="CMD30">
            <v>3.7039166220123083</v>
          </cell>
          <cell r="CME30">
            <v>3.7405869107668472</v>
          </cell>
          <cell r="CMF30">
            <v>3.933380548221002</v>
          </cell>
          <cell r="CMG30">
            <v>3.9880001959954634</v>
          </cell>
          <cell r="CMH30">
            <v>3.6426624010405901</v>
          </cell>
          <cell r="CMI30">
            <v>3.6392843031333229</v>
          </cell>
          <cell r="CMJ30">
            <v>3.8229558481267376</v>
          </cell>
          <cell r="CMK30">
            <v>3.8216588439355093</v>
          </cell>
          <cell r="CML30">
            <v>3.7757313704971289</v>
          </cell>
          <cell r="CMM30">
            <v>3.6270153542040946</v>
          </cell>
          <cell r="CMN30">
            <v>3.8090664858088377</v>
          </cell>
          <cell r="CMO30">
            <v>3.575402558230544</v>
          </cell>
          <cell r="CMP30">
            <v>3.6974079896294909</v>
          </cell>
          <cell r="CMQ30">
            <v>3.745949041995257</v>
          </cell>
          <cell r="CMR30">
            <v>3.6616823164079748</v>
          </cell>
          <cell r="CMS30">
            <v>4.0353054219311524</v>
          </cell>
          <cell r="CMT30">
            <v>3.7732389387891683</v>
          </cell>
          <cell r="CMU30">
            <v>3.6794638203694583</v>
          </cell>
          <cell r="CMV30">
            <v>3.9624731140553071</v>
          </cell>
          <cell r="CMW30">
            <v>3.6646684884022998</v>
          </cell>
          <cell r="CMX30">
            <v>3.8013195014448509</v>
          </cell>
          <cell r="CMY30">
            <v>3.5427509659895873</v>
          </cell>
          <cell r="CMZ30">
            <v>3.7432056002211485</v>
          </cell>
          <cell r="CNA30">
            <v>3.6575695703525621</v>
          </cell>
          <cell r="CNB30">
            <v>3.8463574658846165</v>
          </cell>
          <cell r="CNC30">
            <v>3.6578083389240068</v>
          </cell>
          <cell r="CND30">
            <v>3.8502931460481968</v>
          </cell>
          <cell r="CNE30">
            <v>3.819684774161026</v>
          </cell>
          <cell r="CNF30">
            <v>3.8734758629032191</v>
          </cell>
          <cell r="CNG30">
            <v>3.9520918115326165</v>
          </cell>
          <cell r="CNH30">
            <v>3.7244997247518628</v>
          </cell>
          <cell r="CNI30">
            <v>3.6526518964998016</v>
          </cell>
          <cell r="CNJ30">
            <v>3.9397482251405376</v>
          </cell>
          <cell r="CNK30">
            <v>3.5346667462739454</v>
          </cell>
          <cell r="CNL30">
            <v>3.6045307789037904</v>
          </cell>
          <cell r="CNM30">
            <v>3.7744771124961431</v>
          </cell>
          <cell r="CNN30">
            <v>3.7579741118261256</v>
          </cell>
          <cell r="CNO30">
            <v>3.7441956954820657</v>
          </cell>
          <cell r="CNP30">
            <v>3.787637392782421</v>
          </cell>
          <cell r="CNQ30">
            <v>3.9920933120812148</v>
          </cell>
          <cell r="CNR30">
            <v>3.5692246046706648</v>
          </cell>
          <cell r="CNS30">
            <v>3.7560970826382949</v>
          </cell>
          <cell r="CNT30">
            <v>3.9126979684808005</v>
          </cell>
          <cell r="CNU30">
            <v>3.759946022502028</v>
          </cell>
          <cell r="CNV30">
            <v>3.7924051578456761</v>
          </cell>
          <cell r="CNW30">
            <v>3.8860317540529512</v>
          </cell>
          <cell r="CNX30">
            <v>3.8146529850154089</v>
          </cell>
          <cell r="CNY30">
            <v>3.9106261450228863</v>
          </cell>
          <cell r="CNZ30">
            <v>3.6538598032101639</v>
          </cell>
          <cell r="COA30">
            <v>3.7709530278316543</v>
          </cell>
          <cell r="COB30">
            <v>3.7986365540474796</v>
          </cell>
          <cell r="COC30">
            <v>3.7961059320453638</v>
          </cell>
          <cell r="COD30">
            <v>3.8670653407522226</v>
          </cell>
          <cell r="COE30">
            <v>3.9332206560765934</v>
          </cell>
          <cell r="COF30">
            <v>3.8846617960995999</v>
          </cell>
          <cell r="COG30">
            <v>3.670587508598488</v>
          </cell>
          <cell r="COH30">
            <v>3.8775523400641307</v>
          </cell>
          <cell r="COI30">
            <v>3.7476399133073257</v>
          </cell>
          <cell r="COJ30">
            <v>4.0029061669086827</v>
          </cell>
          <cell r="COK30">
            <v>3.8272984094273714</v>
          </cell>
          <cell r="COL30">
            <v>3.7155541633603706</v>
          </cell>
          <cell r="COM30">
            <v>3.9667592218609506</v>
          </cell>
          <cell r="CON30">
            <v>3.8812976828124954</v>
          </cell>
          <cell r="COO30">
            <v>3.9044009686096537</v>
          </cell>
          <cell r="COP30">
            <v>3.8196070862286216</v>
          </cell>
          <cell r="COQ30">
            <v>3.6667719258174087</v>
          </cell>
          <cell r="COR30">
            <v>3.8613646470198195</v>
          </cell>
          <cell r="COS30">
            <v>3.7623329951196975</v>
          </cell>
          <cell r="COT30">
            <v>3.8650318264379266</v>
          </cell>
          <cell r="COU30">
            <v>3.8376209408905404</v>
          </cell>
          <cell r="COV30">
            <v>3.7756440161417224</v>
          </cell>
          <cell r="COW30">
            <v>3.7943743349839267</v>
          </cell>
          <cell r="COX30">
            <v>3.8103046793240565</v>
          </cell>
          <cell r="COY30">
            <v>3.7156382691637844</v>
          </cell>
          <cell r="COZ30">
            <v>4.0785184033438195</v>
          </cell>
          <cell r="CPA30">
            <v>3.7382401488842061</v>
          </cell>
          <cell r="CPB30">
            <v>3.6532984771957615</v>
          </cell>
          <cell r="CPC30">
            <v>3.9122396651426952</v>
          </cell>
          <cell r="CPD30">
            <v>4.1040050170417777</v>
          </cell>
          <cell r="CPE30">
            <v>3.7937004981444202</v>
          </cell>
          <cell r="CPF30">
            <v>3.7479285590368008</v>
          </cell>
          <cell r="CPG30">
            <v>3.4387697291558523</v>
          </cell>
          <cell r="CPH30">
            <v>3.7901798204978752</v>
          </cell>
          <cell r="CPI30">
            <v>3.9585331355028099</v>
          </cell>
          <cell r="CPJ30">
            <v>3.6265937159253676</v>
          </cell>
          <cell r="CPK30">
            <v>3.8394987425998814</v>
          </cell>
          <cell r="CPL30">
            <v>3.8553228355199654</v>
          </cell>
          <cell r="CPM30">
            <v>3.7100046857615667</v>
          </cell>
          <cell r="CPN30">
            <v>4.0075553697283359</v>
          </cell>
          <cell r="CPO30">
            <v>3.7664814356305398</v>
          </cell>
          <cell r="CPP30">
            <v>3.7182992690269629</v>
          </cell>
          <cell r="CPQ30">
            <v>3.8663328318944137</v>
          </cell>
          <cell r="CPR30">
            <v>3.7756223855394313</v>
          </cell>
          <cell r="CPS30">
            <v>3.6602874594920962</v>
          </cell>
          <cell r="CPT30">
            <v>3.9251659110278099</v>
          </cell>
          <cell r="CPU30">
            <v>3.7885344289137008</v>
          </cell>
          <cell r="CPV30">
            <v>3.7727322835278101</v>
          </cell>
          <cell r="CPW30">
            <v>3.9511693019997374</v>
          </cell>
          <cell r="CPX30">
            <v>3.7856551422032254</v>
          </cell>
          <cell r="CPY30">
            <v>3.7873655048272483</v>
          </cell>
          <cell r="CPZ30">
            <v>3.6249923382590423</v>
          </cell>
          <cell r="CQA30">
            <v>3.8045905159858306</v>
          </cell>
          <cell r="CQB30">
            <v>3.8092690251022692</v>
          </cell>
          <cell r="CQC30">
            <v>3.6011741135163762</v>
          </cell>
          <cell r="CQD30">
            <v>4.0124112121478985</v>
          </cell>
          <cell r="CQE30">
            <v>3.8421364875847726</v>
          </cell>
          <cell r="CQF30">
            <v>3.6221869362981511</v>
          </cell>
          <cell r="CQG30">
            <v>3.6697716862670191</v>
          </cell>
          <cell r="CQH30">
            <v>3.847295485272435</v>
          </cell>
          <cell r="CQI30">
            <v>3.8077987185855418</v>
          </cell>
          <cell r="CQJ30">
            <v>4.0209341547525925</v>
          </cell>
          <cell r="CQK30">
            <v>3.7969505159469126</v>
          </cell>
          <cell r="CQL30">
            <v>3.9612310579325367</v>
          </cell>
          <cell r="CQM30">
            <v>3.8261314859735482</v>
          </cell>
          <cell r="CQN30">
            <v>3.6485950096920639</v>
          </cell>
          <cell r="CQO30">
            <v>3.8470241519480908</v>
          </cell>
          <cell r="CQP30">
            <v>3.7719675268490027</v>
          </cell>
          <cell r="CQQ30">
            <v>3.8933993313141126</v>
          </cell>
          <cell r="CQR30">
            <v>3.6558527898575299</v>
          </cell>
          <cell r="CQS30">
            <v>3.7346942355349877</v>
          </cell>
          <cell r="CQT30">
            <v>3.6500526191244793</v>
          </cell>
          <cell r="CQU30">
            <v>3.9335826121165809</v>
          </cell>
          <cell r="CQV30">
            <v>3.614313951694994</v>
          </cell>
          <cell r="CQW30">
            <v>3.7342609500088733</v>
          </cell>
          <cell r="CQX30">
            <v>3.7581085701854229</v>
          </cell>
          <cell r="CQY30">
            <v>3.7657732512961859</v>
          </cell>
          <cell r="CQZ30">
            <v>3.7538040010965048</v>
          </cell>
          <cell r="CRA30">
            <v>3.8291937018160378</v>
          </cell>
          <cell r="CRB30">
            <v>3.7008001513898958</v>
          </cell>
          <cell r="CRC30">
            <v>3.7215594286503095</v>
          </cell>
          <cell r="CRD30">
            <v>3.977926485787497</v>
          </cell>
          <cell r="CRE30">
            <v>4.052784988831533</v>
          </cell>
          <cell r="CRF30">
            <v>3.6469951770687592</v>
          </cell>
          <cell r="CRG30">
            <v>3.7299461598661252</v>
          </cell>
          <cell r="CRH30">
            <v>4.0011544545756088</v>
          </cell>
          <cell r="CRI30">
            <v>3.8579129218701378</v>
          </cell>
          <cell r="CRJ30">
            <v>-0.71212612154002553</v>
          </cell>
          <cell r="DKP30">
            <v>-0.72272660528823418</v>
          </cell>
          <cell r="DKQ30">
            <v>-0.72243214770127828</v>
          </cell>
          <cell r="DKR30">
            <v>-0.68936512384546333</v>
          </cell>
          <cell r="DKS30">
            <v>-0.65669552614055071</v>
          </cell>
          <cell r="DKT30">
            <v>-0.6871795014443155</v>
          </cell>
          <cell r="DKU30">
            <v>-0.72928053512710367</v>
          </cell>
          <cell r="DKV30">
            <v>-0.70233140390821724</v>
          </cell>
          <cell r="DKW30">
            <v>-0.68449756130046413</v>
          </cell>
          <cell r="DKX30">
            <v>-0.65965841702198524</v>
          </cell>
          <cell r="DKY30">
            <v>-0.67833383065520969</v>
          </cell>
          <cell r="DKZ30">
            <v>-0.70528355152134214</v>
          </cell>
          <cell r="DLA30">
            <v>-0.74964065817978454</v>
          </cell>
          <cell r="DLB30">
            <v>-0.77779764782101601</v>
          </cell>
          <cell r="DLC30">
            <v>-0.72029838640958743</v>
          </cell>
          <cell r="DLD30">
            <v>-0.74381530763870696</v>
          </cell>
          <cell r="DLE30">
            <v>-0.72392036161959639</v>
          </cell>
          <cell r="DLF30">
            <v>-0.67779312976498374</v>
          </cell>
          <cell r="DLG30">
            <v>-0.7357744527590977</v>
          </cell>
          <cell r="DLH30">
            <v>-0.69805366283229531</v>
          </cell>
          <cell r="DLI30">
            <v>-0.69090638916803448</v>
          </cell>
          <cell r="DLJ30">
            <v>-0.68724915705958978</v>
          </cell>
          <cell r="DLK30">
            <v>-0.70108244324309676</v>
          </cell>
          <cell r="DLL30">
            <v>-0.74294542711541378</v>
          </cell>
          <cell r="DLM30">
            <v>-0.69173870631819379</v>
          </cell>
          <cell r="DLN30">
            <v>-0.70455796328267017</v>
          </cell>
          <cell r="DLO30">
            <v>-0.70039608636774786</v>
          </cell>
          <cell r="DLP30">
            <v>-0.76015695292241736</v>
          </cell>
          <cell r="DLQ30">
            <v>-0.6624501710652968</v>
          </cell>
          <cell r="DLR30">
            <v>-0.71228711555192603</v>
          </cell>
          <cell r="DLS30">
            <v>-0.73849517297392486</v>
          </cell>
          <cell r="DLT30">
            <v>-0.72378706806171511</v>
          </cell>
          <cell r="DLU30">
            <v>-0.79146738763822799</v>
          </cell>
          <cell r="DLV30">
            <v>-0.73929856207360634</v>
          </cell>
          <cell r="DLW30">
            <v>-0.68690515608246927</v>
          </cell>
          <cell r="DLX30">
            <v>-0.7471031971826132</v>
          </cell>
          <cell r="DLY30">
            <v>-0.75316619126803985</v>
          </cell>
          <cell r="DLZ30">
            <v>-0.65956056005001595</v>
          </cell>
          <cell r="DMA30">
            <v>-0.72792922370291779</v>
          </cell>
          <cell r="DMB30">
            <v>-0.70321002314618575</v>
          </cell>
          <cell r="DMC30">
            <v>-0.73410446360852843</v>
          </cell>
          <cell r="DMD30">
            <v>-0.74525609920328728</v>
          </cell>
          <cell r="DME30">
            <v>-0.73917922633069344</v>
          </cell>
          <cell r="DMF30">
            <v>-0.65703874877117352</v>
          </cell>
          <cell r="DMG30">
            <v>-0.70085439688474305</v>
          </cell>
          <cell r="DMH30">
            <v>-0.69488484712855836</v>
          </cell>
          <cell r="DMI30">
            <v>-0.69195740483674339</v>
          </cell>
          <cell r="DMJ30">
            <v>-0.72710908515539208</v>
          </cell>
          <cell r="DMK30">
            <v>-0.664131651076734</v>
          </cell>
          <cell r="DML30">
            <v>-0.66996794308997831</v>
          </cell>
          <cell r="DMM30">
            <v>-0.65909064222793123</v>
          </cell>
          <cell r="DMN30">
            <v>-0.73699187979850833</v>
          </cell>
          <cell r="DMO30">
            <v>-0.69346186855314174</v>
          </cell>
          <cell r="DMP30">
            <v>-0.74476310094631704</v>
          </cell>
          <cell r="DMQ30">
            <v>-0.70886722885417419</v>
          </cell>
          <cell r="DMR30">
            <v>-0.71966955744947136</v>
          </cell>
          <cell r="DMS30">
            <v>-0.68193721107347183</v>
          </cell>
          <cell r="DMT30">
            <v>-0.74104631811727284</v>
          </cell>
          <cell r="DMU30">
            <v>-0.68794756070163821</v>
          </cell>
          <cell r="DMV30">
            <v>-0.68247109463361144</v>
          </cell>
          <cell r="DMW30">
            <v>-0.70072456854626364</v>
          </cell>
          <cell r="DMX30">
            <v>-0.761905789239128</v>
          </cell>
          <cell r="DMY30">
            <v>-0.67232496177986756</v>
          </cell>
          <cell r="DMZ30">
            <v>-0.6754776755896077</v>
          </cell>
          <cell r="DNA30">
            <v>-0.70964295480613915</v>
          </cell>
          <cell r="DNB30">
            <v>-0.74858411252285184</v>
          </cell>
          <cell r="DNC30">
            <v>-0.66234518842524226</v>
          </cell>
          <cell r="DND30">
            <v>-0.70120551562564826</v>
          </cell>
          <cell r="DNE30">
            <v>-0.73350745052963828</v>
          </cell>
          <cell r="DNF30">
            <v>-0.69698176367762998</v>
          </cell>
          <cell r="DNG30">
            <v>-0.67108411976009619</v>
          </cell>
          <cell r="DNH30">
            <v>-0.69496145181117364</v>
          </cell>
          <cell r="DNI30">
            <v>-0.73708278786259773</v>
          </cell>
          <cell r="DNJ30">
            <v>-0.7490264290402423</v>
          </cell>
          <cell r="DNK30">
            <v>-0.75901656511814797</v>
          </cell>
          <cell r="DNL30">
            <v>-0.75238178356937624</v>
          </cell>
          <cell r="DNM30">
            <v>-0.69033909046475106</v>
          </cell>
          <cell r="DNN30">
            <v>-0.7012496962007414</v>
          </cell>
          <cell r="DNO30">
            <v>-0.69413595631923275</v>
          </cell>
          <cell r="DNP30">
            <v>-0.7369170997077229</v>
          </cell>
          <cell r="DNQ30">
            <v>-0.67288917237054002</v>
          </cell>
          <cell r="DNR30">
            <v>-0.69909500660947421</v>
          </cell>
          <cell r="DNS30">
            <v>-0.72936783074150713</v>
          </cell>
          <cell r="DNT30">
            <v>-0.72190188622445683</v>
          </cell>
          <cell r="DNU30">
            <v>-0.72140466720888585</v>
          </cell>
          <cell r="DNV30">
            <v>-0.70008690290032971</v>
          </cell>
          <cell r="DNW30">
            <v>-0.69006458811336513</v>
          </cell>
          <cell r="DNX30">
            <v>-0.71558150610150684</v>
          </cell>
          <cell r="DNY30">
            <v>-0.70279656154558223</v>
          </cell>
          <cell r="DNZ30">
            <v>-0.70233571656822102</v>
          </cell>
          <cell r="DOA30">
            <v>-0.7434094835833579</v>
          </cell>
          <cell r="DOB30">
            <v>-0.71524541476979409</v>
          </cell>
          <cell r="DOC30">
            <v>-0.68085204508149755</v>
          </cell>
          <cell r="DOD30">
            <v>-0.65918962009926296</v>
          </cell>
          <cell r="DOE30">
            <v>-0.76663263583011121</v>
          </cell>
          <cell r="DOF30">
            <v>-0.75179001619233166</v>
          </cell>
          <cell r="DOG30">
            <v>-0.72302077852989477</v>
          </cell>
          <cell r="DOH30">
            <v>-0.69760773160057876</v>
          </cell>
          <cell r="DOI30">
            <v>-0.76083438864164976</v>
          </cell>
          <cell r="DOJ30">
            <v>-0.68424902262918497</v>
          </cell>
          <cell r="DOK30">
            <v>-0.73467840489574299</v>
          </cell>
          <cell r="DOL30">
            <v>-0.72227054713768324</v>
          </cell>
          <cell r="DOM30">
            <v>-0.6982091670724786</v>
          </cell>
          <cell r="DON30">
            <v>-0.69973111829906132</v>
          </cell>
          <cell r="DOO30">
            <v>-0.71179102117239146</v>
          </cell>
          <cell r="DOP30">
            <v>-0.68482070221599622</v>
          </cell>
          <cell r="DOQ30">
            <v>-0.70802622252116187</v>
          </cell>
          <cell r="DOR30">
            <v>-0.64025890018406773</v>
          </cell>
          <cell r="DOS30">
            <v>-0.71647753083700993</v>
          </cell>
          <cell r="DOT30">
            <v>-0.72467981142320437</v>
          </cell>
          <cell r="DOU30">
            <v>-0.67016573010323133</v>
          </cell>
          <cell r="DOV30">
            <v>-0.75922648147369953</v>
          </cell>
          <cell r="DOW30">
            <v>-0.66945898526583603</v>
          </cell>
          <cell r="DOX30">
            <v>-0.72021106226815124</v>
          </cell>
          <cell r="DOY30">
            <v>-0.7229996651572308</v>
          </cell>
          <cell r="DOZ30">
            <v>-0.7437953380377853</v>
          </cell>
          <cell r="DPA30">
            <v>-0.7200473144573345</v>
          </cell>
          <cell r="DPB30">
            <v>-0.7357005128430828</v>
          </cell>
          <cell r="DPC30">
            <v>-0.72398659815590682</v>
          </cell>
          <cell r="DPD30">
            <v>-0.67080774740479931</v>
          </cell>
          <cell r="DPE30">
            <v>-0.69898834577812852</v>
          </cell>
          <cell r="DPF30">
            <v>-0.61393587387472293</v>
          </cell>
          <cell r="DPG30">
            <v>-0.73127187389637971</v>
          </cell>
          <cell r="DPH30">
            <v>-0.6710204310507133</v>
          </cell>
          <cell r="DPI30">
            <v>-0.70473326952491566</v>
          </cell>
          <cell r="DPJ30">
            <v>-0.78677982350924203</v>
          </cell>
          <cell r="DPK30">
            <v>-0.71007075518735718</v>
          </cell>
          <cell r="DPL30">
            <v>-0.68034302313251716</v>
          </cell>
          <cell r="DPM30">
            <v>-0.71824055076240645</v>
          </cell>
          <cell r="DPN30">
            <v>-0.70465159584148807</v>
          </cell>
          <cell r="DPO30">
            <v>-0.71786547729185568</v>
          </cell>
          <cell r="DPP30">
            <v>-0.70907782358943883</v>
          </cell>
          <cell r="DPQ30">
            <v>-0.68840724255893782</v>
          </cell>
          <cell r="DPR30">
            <v>-0.69419138233773403</v>
          </cell>
          <cell r="DPS30">
            <v>-0.7031489214014861</v>
          </cell>
          <cell r="DPT30">
            <v>-0.6559184791442394</v>
          </cell>
          <cell r="DPU30">
            <v>-0.65872257772531428</v>
          </cell>
          <cell r="DPV30">
            <v>-0.71603650265066843</v>
          </cell>
          <cell r="DPW30">
            <v>-0.70442185933962453</v>
          </cell>
          <cell r="DPX30">
            <v>-0.6919752159506618</v>
          </cell>
          <cell r="DPY30">
            <v>-0.70896476421366506</v>
          </cell>
          <cell r="DPZ30">
            <v>-0.68666110610089282</v>
          </cell>
          <cell r="DQA30">
            <v>-0.68143741667984659</v>
          </cell>
          <cell r="DQB30">
            <v>-0.73428845849880853</v>
          </cell>
          <cell r="DQC30">
            <v>-0.75541221217932453</v>
          </cell>
          <cell r="DQD30">
            <v>-0.70006127230350224</v>
          </cell>
          <cell r="DQE30">
            <v>-0.68705780677276784</v>
          </cell>
          <cell r="DQF30">
            <v>-0.73259518901278531</v>
          </cell>
          <cell r="DQG30">
            <v>-0.7255218110872268</v>
          </cell>
          <cell r="DQH30">
            <v>-0.7692168543346547</v>
          </cell>
          <cell r="DQI30">
            <v>-0.7203886244534905</v>
          </cell>
          <cell r="DQJ30">
            <v>-0.74769529604794127</v>
          </cell>
          <cell r="DQK30">
            <v>-0.69985257568659587</v>
          </cell>
          <cell r="DQL30">
            <v>-0.71335456287773424</v>
          </cell>
          <cell r="DQM30">
            <v>-0.69432239282349728</v>
          </cell>
          <cell r="DQN30">
            <v>-0.67668393942437199</v>
          </cell>
          <cell r="DQO30">
            <v>-0.71210356031253552</v>
          </cell>
          <cell r="DQP30">
            <v>-0.66277501931184546</v>
          </cell>
          <cell r="DQQ30">
            <v>-0.75449127298871255</v>
          </cell>
          <cell r="DQR30">
            <v>-0.62394817932561197</v>
          </cell>
          <cell r="DQS30">
            <v>-0.72223913923158289</v>
          </cell>
          <cell r="DQT30">
            <v>-0.69097356482686378</v>
          </cell>
          <cell r="DQU30">
            <v>-0.74616055007042636</v>
          </cell>
          <cell r="DQV30">
            <v>-0.64391514347075618</v>
          </cell>
          <cell r="DQW30">
            <v>-0.68838026584424172</v>
          </cell>
          <cell r="DQX30">
            <v>-0.73102910049135328</v>
          </cell>
          <cell r="DQY30">
            <v>-0.70111153077020072</v>
          </cell>
          <cell r="DQZ30">
            <v>-0.68629565605722931</v>
          </cell>
          <cell r="DRA30">
            <v>-0.72402563417713928</v>
          </cell>
          <cell r="DRB30">
            <v>-0.71788716797704433</v>
          </cell>
          <cell r="DRC30">
            <v>-0.67860723702115533</v>
          </cell>
          <cell r="DRD30">
            <v>-0.71736532915473972</v>
          </cell>
          <cell r="DRE30">
            <v>-0.6717992565413049</v>
          </cell>
          <cell r="DRF30">
            <v>-0.73519857175996184</v>
          </cell>
          <cell r="DRG30">
            <v>-0.76185415204323936</v>
          </cell>
          <cell r="DRH30">
            <v>-0.71168917615577287</v>
          </cell>
          <cell r="DRI30">
            <v>-0.64553177315742094</v>
          </cell>
          <cell r="DRJ30">
            <v>-0.67410458562090869</v>
          </cell>
          <cell r="DRK30">
            <v>-0.64357801803958337</v>
          </cell>
          <cell r="DRL30">
            <v>-0.6733202169662611</v>
          </cell>
          <cell r="DRM30">
            <v>-0.74022702611774494</v>
          </cell>
          <cell r="DRN30">
            <v>-0.72030888895256906</v>
          </cell>
          <cell r="DRO30">
            <v>-0.76323159914453964</v>
          </cell>
          <cell r="DRP30">
            <v>-0.74076400093228856</v>
          </cell>
          <cell r="DRQ30">
            <v>-0.69312696817419728</v>
          </cell>
          <cell r="DRR30">
            <v>-0.70131047495048415</v>
          </cell>
          <cell r="DRS30">
            <v>-0.69020134391951693</v>
          </cell>
          <cell r="DRT30">
            <v>-0.77045813271708774</v>
          </cell>
          <cell r="DRU30">
            <v>-0.68765084582953917</v>
          </cell>
          <cell r="DRV30">
            <v>-0.75913536994547082</v>
          </cell>
          <cell r="DRW30">
            <v>-0.74268566352358123</v>
          </cell>
          <cell r="DRX30">
            <v>-0.66530535323146389</v>
          </cell>
          <cell r="DRY30">
            <v>-0.67935372410187467</v>
          </cell>
          <cell r="DRZ30">
            <v>-0.65019851649029659</v>
          </cell>
          <cell r="DSA30">
            <v>-0.73549673024983531</v>
          </cell>
          <cell r="DSB30">
            <v>-0.70194295079893532</v>
          </cell>
          <cell r="DSC30">
            <v>-0.72827549314535789</v>
          </cell>
          <cell r="DSD30">
            <v>-0.67186395986290359</v>
          </cell>
          <cell r="DSE30">
            <v>-0.65285890692948401</v>
          </cell>
          <cell r="DSF30">
            <v>-0.70569551203129621</v>
          </cell>
          <cell r="DSG30">
            <v>-0.7046692968685726</v>
          </cell>
          <cell r="DSH30">
            <v>-0.73479554821008364</v>
          </cell>
          <cell r="DSI30">
            <v>-0.76296172057852785</v>
          </cell>
          <cell r="DSJ30">
            <v>-0.71663107809134841</v>
          </cell>
          <cell r="DSK30">
            <v>-0.71454054437875825</v>
          </cell>
          <cell r="DSL30">
            <v>-0.73393430818177607</v>
          </cell>
          <cell r="DSM30">
            <v>-0.70552719786783502</v>
          </cell>
          <cell r="DSN30">
            <v>-0.71626413190560112</v>
          </cell>
          <cell r="DSO30">
            <v>-0.70221189884757163</v>
          </cell>
          <cell r="DSP30">
            <v>-0.702935673054917</v>
          </cell>
          <cell r="DSQ30">
            <v>-0.66155012814058778</v>
          </cell>
          <cell r="DSR30">
            <v>-0.69847237462530654</v>
          </cell>
          <cell r="DSS30">
            <v>-0.64432353116216834</v>
          </cell>
          <cell r="DST30">
            <v>-0.70412800801655828</v>
          </cell>
          <cell r="DSU30">
            <v>-0.68216899972639822</v>
          </cell>
          <cell r="DSV30">
            <v>-0.75270500472864721</v>
          </cell>
          <cell r="DSW30">
            <v>-0.68662405597060061</v>
          </cell>
          <cell r="DSX30">
            <v>-0.72118910833952643</v>
          </cell>
          <cell r="DSY30">
            <v>-0.74731002046458939</v>
          </cell>
          <cell r="DSZ30">
            <v>-0.64707842531948756</v>
          </cell>
          <cell r="DTA30">
            <v>-0.71009909425290474</v>
          </cell>
          <cell r="DTB30">
            <v>-0.6797295126929852</v>
          </cell>
          <cell r="DTC30">
            <v>-0.690692686106127</v>
          </cell>
          <cell r="DTD30">
            <v>-0.73820160158950665</v>
          </cell>
          <cell r="DTE30">
            <v>-0.7457962730400538</v>
          </cell>
          <cell r="DTF30">
            <v>-0.66967334856378158</v>
          </cell>
          <cell r="DTG30">
            <v>-0.69279338806246071</v>
          </cell>
          <cell r="DTH30">
            <v>-0.73034552130139141</v>
          </cell>
          <cell r="DTI30">
            <v>-0.72066239124152998</v>
          </cell>
          <cell r="DTJ30">
            <v>-0.73382218006617306</v>
          </cell>
          <cell r="DTK30">
            <v>-0.69452379780069384</v>
          </cell>
          <cell r="DTL30">
            <v>-0.74009832684112453</v>
          </cell>
          <cell r="DTM30">
            <v>-0.66196177197305184</v>
          </cell>
          <cell r="DTN30">
            <v>-0.74191961317831245</v>
          </cell>
          <cell r="DTO30">
            <v>-0.73285248636711608</v>
          </cell>
          <cell r="DTP30">
            <v>-0.68824910886335411</v>
          </cell>
          <cell r="DTQ30">
            <v>-0.64952099948299247</v>
          </cell>
          <cell r="DTR30">
            <v>-0.73824713857528146</v>
          </cell>
          <cell r="DTS30">
            <v>-0.71021989880389347</v>
          </cell>
          <cell r="DTT30">
            <v>-0.72592288846757302</v>
          </cell>
          <cell r="DTU30">
            <v>-0.66325096318423971</v>
          </cell>
          <cell r="DTV30">
            <v>-0.75529798667373194</v>
          </cell>
          <cell r="DTW30">
            <v>-0.65711067399984491</v>
          </cell>
          <cell r="DTX30">
            <v>-0.76006368882741548</v>
          </cell>
          <cell r="DTY30">
            <v>-0.66645454319141173</v>
          </cell>
          <cell r="DTZ30">
            <v>-0.77056222270592523</v>
          </cell>
          <cell r="DUA30">
            <v>-0.7424961849623356</v>
          </cell>
          <cell r="DUB30">
            <v>-0.68306448620795301</v>
          </cell>
          <cell r="DUC30">
            <v>-0.73230002182566178</v>
          </cell>
          <cell r="DUD30">
            <v>-0.69263422481049342</v>
          </cell>
          <cell r="DUE30">
            <v>-0.72453814710380915</v>
          </cell>
          <cell r="DUF30">
            <v>-0.68612625177109843</v>
          </cell>
          <cell r="DUG30">
            <v>-0.78875787453773005</v>
          </cell>
          <cell r="DUH30">
            <v>-0.72791092808119384</v>
          </cell>
          <cell r="DUI30">
            <v>-0.72047362410960958</v>
          </cell>
          <cell r="DUJ30">
            <v>-0.6801416994321311</v>
          </cell>
          <cell r="DUK30">
            <v>-0.66801571120685233</v>
          </cell>
          <cell r="DUL30">
            <v>-0.71861463427817729</v>
          </cell>
          <cell r="DUM30">
            <v>-0.72821743302785802</v>
          </cell>
          <cell r="DUN30">
            <v>-0.73872485786979514</v>
          </cell>
          <cell r="DUO30">
            <v>-0.76573244520052075</v>
          </cell>
          <cell r="DUP30">
            <v>-0.71331500381843305</v>
          </cell>
          <cell r="DUQ30">
            <v>-0.74482123179312132</v>
          </cell>
          <cell r="DUR30">
            <v>-0.73608731814376538</v>
          </cell>
          <cell r="DUS30">
            <v>-0.72234970124209097</v>
          </cell>
          <cell r="DUT30">
            <v>-0.7303332456496181</v>
          </cell>
          <cell r="DUU30">
            <v>-0.67519912589381825</v>
          </cell>
          <cell r="DUV30">
            <v>-0.70071860799694063</v>
          </cell>
          <cell r="DUW30">
            <v>-0.7124379457551977</v>
          </cell>
          <cell r="DUX30">
            <v>-0.72068396994957706</v>
          </cell>
          <cell r="DUY30">
            <v>-0.71278876145403458</v>
          </cell>
          <cell r="DUZ30">
            <v>-0.73380316070870466</v>
          </cell>
          <cell r="DVA30">
            <v>-0.67239916911992581</v>
          </cell>
          <cell r="DVB30">
            <v>-0.71028383222085623</v>
          </cell>
          <cell r="DVC30">
            <v>-0.66874507539688777</v>
          </cell>
          <cell r="DVD30">
            <v>-0.75251518960572905</v>
          </cell>
          <cell r="DVE30">
            <v>-0.69743616971208067</v>
          </cell>
          <cell r="DVF30">
            <v>-0.70322753940792238</v>
          </cell>
          <cell r="DVG30">
            <v>-0.71736951682427741</v>
          </cell>
          <cell r="DVH30">
            <v>-0.7075702416170746</v>
          </cell>
          <cell r="DVI30">
            <v>-0.72718305420275764</v>
          </cell>
          <cell r="DVJ30">
            <v>-0.7339202777447752</v>
          </cell>
          <cell r="DVK30">
            <v>-0.68230065141619889</v>
          </cell>
          <cell r="DVL30">
            <v>-0.73337642801781733</v>
          </cell>
          <cell r="DVM30">
            <v>-0.70304695925180194</v>
          </cell>
          <cell r="DVN30">
            <v>-0.69542277095534155</v>
          </cell>
          <cell r="DVO30">
            <v>-0.6552529336111288</v>
          </cell>
          <cell r="DVP30">
            <v>-0.70183513189658464</v>
          </cell>
          <cell r="DVQ30">
            <v>-0.75736115736005039</v>
          </cell>
          <cell r="DVR30">
            <v>-0.69821061879883561</v>
          </cell>
          <cell r="DVS30">
            <v>-0.68530073487579302</v>
          </cell>
          <cell r="DVT30">
            <v>-0.66808309403471511</v>
          </cell>
          <cell r="DVU30">
            <v>-0.74724985020211165</v>
          </cell>
          <cell r="DVV30">
            <v>-0.72275893894857612</v>
          </cell>
          <cell r="DVW30">
            <v>-0.72258656447569414</v>
          </cell>
          <cell r="DVX30">
            <v>-0.71498176676535208</v>
          </cell>
          <cell r="DVY30">
            <v>-0.67568893565861288</v>
          </cell>
          <cell r="DVZ30">
            <v>-0.68443860594013572</v>
          </cell>
          <cell r="DWA30">
            <v>-0.72029844222990735</v>
          </cell>
          <cell r="DWB30">
            <v>-0.73963121343827032</v>
          </cell>
          <cell r="DWC30">
            <v>-0.68134326837706094</v>
          </cell>
          <cell r="DWD30">
            <v>-0.66878641525920846</v>
          </cell>
          <cell r="DWE30">
            <v>-0.69612480726483028</v>
          </cell>
          <cell r="DWF30">
            <v>-0.75791732672741863</v>
          </cell>
          <cell r="DWG30">
            <v>-0.71662926421515138</v>
          </cell>
          <cell r="DWH30">
            <v>-0.65441991805771171</v>
          </cell>
          <cell r="DWI30">
            <v>-0.7149400064512883</v>
          </cell>
          <cell r="DWJ30">
            <v>-0.63857463785234414</v>
          </cell>
          <cell r="DWK30">
            <v>-0.74384812108247311</v>
          </cell>
          <cell r="DWL30">
            <v>-0.69693605815875492</v>
          </cell>
          <cell r="DWM30">
            <v>-0.7372441240384765</v>
          </cell>
          <cell r="DWN30">
            <v>-0.70301957246337476</v>
          </cell>
          <cell r="DWO30">
            <v>-0.72366916864284025</v>
          </cell>
          <cell r="DWP30">
            <v>-0.73414839177626279</v>
          </cell>
          <cell r="DWQ30">
            <v>-0.6754031684265307</v>
          </cell>
          <cell r="DWR30">
            <v>-0.73880042350057584</v>
          </cell>
          <cell r="DWS30">
            <v>-0.69946333447659625</v>
          </cell>
          <cell r="DWT30">
            <v>-0.73338140044644162</v>
          </cell>
          <cell r="DWU30">
            <v>-0.7200032616515567</v>
          </cell>
          <cell r="DWV30">
            <v>-0.7106470478321506</v>
          </cell>
          <cell r="DWW30">
            <v>-0.68156733085842303</v>
          </cell>
          <cell r="DWX30">
            <v>-0.70053973052502527</v>
          </cell>
          <cell r="DWY30">
            <v>-0.69448427084011022</v>
          </cell>
          <cell r="DWZ30">
            <v>-0.69199492319589351</v>
          </cell>
          <cell r="DXA30">
            <v>-0.7256098969796414</v>
          </cell>
          <cell r="DXB30">
            <v>-0.74840567695216709</v>
          </cell>
          <cell r="DXC30">
            <v>-0.71556823872895892</v>
          </cell>
          <cell r="DXD30">
            <v>-0.69773108270843398</v>
          </cell>
          <cell r="DXE30">
            <v>-0.7542974924672029</v>
          </cell>
          <cell r="DXF30">
            <v>-0.64304074194760463</v>
          </cell>
          <cell r="DXG30">
            <v>-0.68916503987564637</v>
          </cell>
          <cell r="DXH30">
            <v>-0.70122568047729716</v>
          </cell>
          <cell r="DXI30">
            <v>-0.66531865969388582</v>
          </cell>
          <cell r="DXJ30">
            <v>-0.68376345509698377</v>
          </cell>
          <cell r="DXK30">
            <v>-0.67845292053677364</v>
          </cell>
          <cell r="DXL30">
            <v>-0.71898478339191141</v>
          </cell>
          <cell r="DXM30">
            <v>-0.73188622096933587</v>
          </cell>
          <cell r="DXN30">
            <v>-0.73898286858752227</v>
          </cell>
          <cell r="DXO30">
            <v>-0.68414127386720713</v>
          </cell>
          <cell r="DXP30">
            <v>-0.70555752243593273</v>
          </cell>
          <cell r="DXQ30">
            <v>-0.70704616810004584</v>
          </cell>
          <cell r="DXR30">
            <v>-0.70259017103489796</v>
          </cell>
          <cell r="DXS30">
            <v>-0.70143826951991251</v>
          </cell>
          <cell r="DXT30">
            <v>-0.74241011616046371</v>
          </cell>
          <cell r="DXU30">
            <v>-0.76269698547806586</v>
          </cell>
          <cell r="DXV30">
            <v>-0.70482501268307585</v>
          </cell>
          <cell r="DXW30">
            <v>-0.72527888338982682</v>
          </cell>
          <cell r="DXX30">
            <v>-0.74385072628557558</v>
          </cell>
          <cell r="DXY30">
            <v>-0.74327358896836448</v>
          </cell>
          <cell r="DXZ30">
            <v>-0.75130990348441273</v>
          </cell>
          <cell r="DYA30">
            <v>-0.71289060034945007</v>
          </cell>
          <cell r="DYB30">
            <v>-0.69244906486354096</v>
          </cell>
          <cell r="DYC30">
            <v>-0.72034001837975137</v>
          </cell>
          <cell r="DYD30">
            <v>-0.70117593466488115</v>
          </cell>
          <cell r="DYE30">
            <v>-0.75098825657064461</v>
          </cell>
          <cell r="DYF30">
            <v>-0.75252632574178058</v>
          </cell>
          <cell r="DYG30">
            <v>-0.7060748226692567</v>
          </cell>
          <cell r="DYH30">
            <v>-0.72669401917148491</v>
          </cell>
          <cell r="DYI30">
            <v>-0.68564116557060406</v>
          </cell>
          <cell r="DYJ30">
            <v>-0.74170481981290248</v>
          </cell>
          <cell r="DYK30">
            <v>-0.65948234748485646</v>
          </cell>
          <cell r="DYL30">
            <v>-0.68758133209887962</v>
          </cell>
          <cell r="DYM30">
            <v>-0.69349099736157049</v>
          </cell>
          <cell r="DYN30">
            <v>-0.7182353800862763</v>
          </cell>
          <cell r="DYO30">
            <v>-0.69419553114645072</v>
          </cell>
          <cell r="DYP30">
            <v>-0.68903155073859501</v>
          </cell>
          <cell r="DYQ30">
            <v>-0.71064774026621758</v>
          </cell>
          <cell r="DYR30">
            <v>-0.74727524446887006</v>
          </cell>
          <cell r="DYS30">
            <v>-0.73737786098098423</v>
          </cell>
          <cell r="DYT30">
            <v>-0.67918595049248309</v>
          </cell>
          <cell r="DYU30">
            <v>-0.67193233873250802</v>
          </cell>
          <cell r="DYV30">
            <v>-0.72629643406730227</v>
          </cell>
          <cell r="DYW30">
            <v>-0.69836370640010781</v>
          </cell>
          <cell r="DYX30">
            <v>-0.67921052179961339</v>
          </cell>
          <cell r="DYY30">
            <v>-0.68907108078598345</v>
          </cell>
          <cell r="DYZ30">
            <v>-0.72365769202483199</v>
          </cell>
          <cell r="DZA30">
            <v>-0.67926552949085106</v>
          </cell>
          <cell r="DZB30">
            <v>-0.69609204642362998</v>
          </cell>
          <cell r="DZC30">
            <v>-0.71166645378133786</v>
          </cell>
          <cell r="DZD30">
            <v>-0.69514589470330335</v>
          </cell>
          <cell r="DZE30">
            <v>-0.7666392327698901</v>
          </cell>
          <cell r="DZF30">
            <v>-0.67528512809566721</v>
          </cell>
          <cell r="DZG30">
            <v>-0.66728912278812269</v>
          </cell>
          <cell r="DZH30">
            <v>-0.72503068241303392</v>
          </cell>
          <cell r="DZI30">
            <v>-0.69622453434025733</v>
          </cell>
          <cell r="DZJ30">
            <v>-0.71432472332639885</v>
          </cell>
          <cell r="DZK30">
            <v>-0.63052385138657407</v>
          </cell>
          <cell r="DZL30">
            <v>-0.70870786822744114</v>
          </cell>
          <cell r="DZM30">
            <v>-0.66229349892207734</v>
          </cell>
          <cell r="DZN30">
            <v>-0.73074234247016334</v>
          </cell>
          <cell r="DZO30">
            <v>-0.66976031224297183</v>
          </cell>
          <cell r="DZP30">
            <v>-0.72532034849786287</v>
          </cell>
          <cell r="DZQ30">
            <v>-0.72567498578193146</v>
          </cell>
          <cell r="DZR30">
            <v>-0.72431922572874974</v>
          </cell>
          <cell r="DZS30">
            <v>-0.69649765194586222</v>
          </cell>
          <cell r="DZT30">
            <v>-0.70759144919171146</v>
          </cell>
          <cell r="DZU30">
            <v>-0.69394158674809425</v>
          </cell>
          <cell r="DZV30">
            <v>-0.74848499452188655</v>
          </cell>
          <cell r="DZW30">
            <v>-0.64329035167984117</v>
          </cell>
          <cell r="DZX30">
            <v>-0.6677780603593475</v>
          </cell>
          <cell r="DZY30">
            <v>-0.68940325128429647</v>
          </cell>
          <cell r="DZZ30">
            <v>-0.69602095654084162</v>
          </cell>
          <cell r="EAA30">
            <v>-0.711333347836408</v>
          </cell>
          <cell r="EAB30">
            <v>-0.70589344796739273</v>
          </cell>
          <cell r="EAC30">
            <v>-0.72038291009349797</v>
          </cell>
          <cell r="EAD30">
            <v>-0.64705861960509581</v>
          </cell>
          <cell r="EAE30">
            <v>-0.66292375311591911</v>
          </cell>
          <cell r="EAF30">
            <v>-0.69112104248346085</v>
          </cell>
          <cell r="EAG30">
            <v>-0.67070899917279514</v>
          </cell>
          <cell r="EAH30">
            <v>-0.72049232376864369</v>
          </cell>
          <cell r="EAI30">
            <v>-0.72006399956038758</v>
          </cell>
          <cell r="EAJ30">
            <v>-0.70895340336665602</v>
          </cell>
          <cell r="EAK30">
            <v>-0.74295229579808708</v>
          </cell>
          <cell r="EAL30">
            <v>-0.69417106842961873</v>
          </cell>
          <cell r="EAM30">
            <v>-0.67921083177245989</v>
          </cell>
          <cell r="EAN30">
            <v>-0.72167618280872337</v>
          </cell>
          <cell r="EAO30">
            <v>-0.72119540777256652</v>
          </cell>
          <cell r="EAP30">
            <v>-0.70346459109856174</v>
          </cell>
          <cell r="EAQ30">
            <v>-0.74724486768741272</v>
          </cell>
          <cell r="EAR30">
            <v>-0.7380195121654689</v>
          </cell>
          <cell r="EAS30">
            <v>-0.65695974975672566</v>
          </cell>
          <cell r="EAT30">
            <v>-0.73666883672692052</v>
          </cell>
          <cell r="EAU30">
            <v>-0.67556099438065953</v>
          </cell>
          <cell r="EAV30">
            <v>-0.73187455890383857</v>
          </cell>
          <cell r="EAW30">
            <v>-0.67444191601173509</v>
          </cell>
          <cell r="EAX30">
            <v>-0.70589194503904007</v>
          </cell>
          <cell r="EAY30">
            <v>-0.74731901860585326</v>
          </cell>
          <cell r="EAZ30">
            <v>-0.69482019021624719</v>
          </cell>
          <cell r="EBA30">
            <v>-0.74063986866156339</v>
          </cell>
          <cell r="EBB30">
            <v>-0.72566022639926597</v>
          </cell>
          <cell r="EBC30">
            <v>-0.66844549218046123</v>
          </cell>
          <cell r="EBD30">
            <v>-0.73359345103037354</v>
          </cell>
          <cell r="EBE30">
            <v>-0.70553071092504061</v>
          </cell>
          <cell r="EBF30">
            <v>-0.73429015259854924</v>
          </cell>
          <cell r="EBG30">
            <v>-0.72908255166916669</v>
          </cell>
          <cell r="EBH30">
            <v>-0.71730799260341627</v>
          </cell>
          <cell r="EBI30">
            <v>-0.72086643385266647</v>
          </cell>
          <cell r="EBJ30">
            <v>-0.72389292768292346</v>
          </cell>
          <cell r="EBK30">
            <v>-0.6867904757494433</v>
          </cell>
          <cell r="EBL30">
            <v>-0.7173838095195183</v>
          </cell>
          <cell r="EBM30">
            <v>-0.71020189551815371</v>
          </cell>
          <cell r="EBN30">
            <v>-0.66440917061273341</v>
          </cell>
          <cell r="EBO30">
            <v>-0.74325883711215635</v>
          </cell>
          <cell r="EBP30">
            <v>-0.72082234563277359</v>
          </cell>
          <cell r="EBQ30">
            <v>-0.72073841634131686</v>
          </cell>
          <cell r="EBR30">
            <v>-0.69677197959349291</v>
          </cell>
          <cell r="EBS30">
            <v>-0.65330762140198273</v>
          </cell>
          <cell r="EBT30">
            <v>-0.69580256251357708</v>
          </cell>
          <cell r="EBU30">
            <v>-0.75205380722922599</v>
          </cell>
          <cell r="EBV30">
            <v>-0.6535070813640147</v>
          </cell>
          <cell r="EBW30">
            <v>-0.72671689862657662</v>
          </cell>
          <cell r="EBX30">
            <v>-0.72144496714926365</v>
          </cell>
          <cell r="EBY30">
            <v>-0.66185813974563912</v>
          </cell>
          <cell r="EBZ30">
            <v>-0.75565267244997314</v>
          </cell>
          <cell r="ECA30">
            <v>-0.71556725851793435</v>
          </cell>
          <cell r="ECB30">
            <v>-0.68421905396169858</v>
          </cell>
          <cell r="ECC30">
            <v>-0.73453732145460904</v>
          </cell>
          <cell r="ECD30">
            <v>-0.67657104102410492</v>
          </cell>
          <cell r="ECE30">
            <v>-0.69539221353891034</v>
          </cell>
          <cell r="ECF30">
            <v>-0.745714603452444</v>
          </cell>
          <cell r="ECG30">
            <v>-0.71317481598790755</v>
          </cell>
          <cell r="ECH30">
            <v>-0.71675481304852329</v>
          </cell>
          <cell r="ECI30">
            <v>-0.70200986178765912</v>
          </cell>
          <cell r="ECJ30">
            <v>-0.71920993587671633</v>
          </cell>
          <cell r="ECK30">
            <v>-0.69077162521413449</v>
          </cell>
          <cell r="ECL30">
            <v>-0.65641694093064973</v>
          </cell>
          <cell r="ECM30">
            <v>-0.72280733406868769</v>
          </cell>
          <cell r="ECN30">
            <v>-0.70074836788737871</v>
          </cell>
          <cell r="ECO30">
            <v>-0.68416168561926671</v>
          </cell>
          <cell r="ECP30">
            <v>-0.74410904649895149</v>
          </cell>
          <cell r="ECQ30">
            <v>-0.70130908992943952</v>
          </cell>
          <cell r="ECR30">
            <v>-0.6881537637029228</v>
          </cell>
          <cell r="ECS30">
            <v>-0.69719405493079756</v>
          </cell>
          <cell r="ECT30">
            <v>-0.73092055016167834</v>
          </cell>
          <cell r="ECU30">
            <v>-0.72341683786640421</v>
          </cell>
          <cell r="ECV30">
            <v>-0.76390893701982776</v>
          </cell>
          <cell r="ECW30">
            <v>-0.72135586431465981</v>
          </cell>
          <cell r="ECX30">
            <v>-0.75256636649434572</v>
          </cell>
          <cell r="ECY30">
            <v>-0.70076046257653546</v>
          </cell>
          <cell r="ECZ30">
            <v>-0.69317084741995938</v>
          </cell>
          <cell r="EDA30">
            <v>-0.73086900145597955</v>
          </cell>
          <cell r="EDB30">
            <v>-0.68132415299577376</v>
          </cell>
          <cell r="EDC30">
            <v>-0.73967949489112539</v>
          </cell>
          <cell r="EDD30">
            <v>-0.66852395016977717</v>
          </cell>
          <cell r="EDE30">
            <v>-0.70952823243561747</v>
          </cell>
          <cell r="EDF30">
            <v>-0.69344776836152477</v>
          </cell>
          <cell r="EDG30">
            <v>-0.72189544303343245</v>
          </cell>
          <cell r="EDH30">
            <v>-0.68665803085381283</v>
          </cell>
          <cell r="EDI30">
            <v>-0.70944591557268433</v>
          </cell>
          <cell r="EDJ30">
            <v>-0.71397655683125549</v>
          </cell>
          <cell r="EDK30">
            <v>-0.70745403932981821</v>
          </cell>
          <cell r="EDL30">
            <v>-0.71315876209239948</v>
          </cell>
          <cell r="EDM30">
            <v>-0.692598369887649</v>
          </cell>
          <cell r="EDN30">
            <v>-0.64370351936473857</v>
          </cell>
          <cell r="EDO30">
            <v>-0.70451727741468417</v>
          </cell>
          <cell r="EDP30">
            <v>-0.72106283709564789</v>
          </cell>
          <cell r="EDQ30">
            <v>-0.7643527359961102</v>
          </cell>
          <cell r="EDR30">
            <v>-0.69286690649686966</v>
          </cell>
          <cell r="EDS30">
            <v>-0.6600803622187329</v>
          </cell>
          <cell r="EDT30">
            <v>-0.76015113120773514</v>
          </cell>
          <cell r="EDU30">
            <v>-0.73293768209994692</v>
          </cell>
          <cell r="EDV30">
            <v>2201.376844634492</v>
          </cell>
          <cell r="EDW30">
            <v>1439.1989479121403</v>
          </cell>
          <cell r="EDX30">
            <v>25913.685255731041</v>
          </cell>
          <cell r="EDY30">
            <v>31394.212251219709</v>
          </cell>
          <cell r="EDZ30">
            <v>2393.8698330306715</v>
          </cell>
          <cell r="EEA30">
            <v>2012.323603983876</v>
          </cell>
          <cell r="EEB30">
            <v>2499.5613258876956</v>
          </cell>
          <cell r="EEC30">
            <v>1439.1989479121403</v>
          </cell>
          <cell r="EED30">
            <v>15368.503740885837</v>
          </cell>
          <cell r="EEE30">
            <v>7383.5187529402656</v>
          </cell>
          <cell r="EEF30">
            <v>16250.44413252117</v>
          </cell>
          <cell r="EEG30">
            <v>20972.379975914089</v>
          </cell>
          <cell r="EEH30">
            <v>2372.9439598305121</v>
          </cell>
          <cell r="EEI30">
            <v>15267.23964797101</v>
          </cell>
          <cell r="EEJ30">
            <v>2961.2185512045185</v>
          </cell>
          <cell r="EEK30">
            <v>2543.466389521328</v>
          </cell>
          <cell r="EEL30">
            <v>12514.940780095478</v>
          </cell>
          <cell r="EEM30">
            <v>1439.1989479121403</v>
          </cell>
          <cell r="EEN30">
            <v>8536.5155584185304</v>
          </cell>
          <cell r="EEO30">
            <v>18245.83232987277</v>
          </cell>
          <cell r="EEP30">
            <v>33210.149389006838</v>
          </cell>
          <cell r="EEQ30">
            <v>16745.295920590172</v>
          </cell>
          <cell r="EER30">
            <v>8004.7054292629809</v>
          </cell>
          <cell r="EES30">
            <v>25672.722410447324</v>
          </cell>
          <cell r="EET30">
            <v>1856.6106667671957</v>
          </cell>
          <cell r="EEU30">
            <v>14270.851683841569</v>
          </cell>
          <cell r="EEV30">
            <v>2389.2938391056464</v>
          </cell>
          <cell r="EEW30">
            <v>18768.138064965089</v>
          </cell>
          <cell r="EEX30">
            <v>1439.1989479121403</v>
          </cell>
          <cell r="EEY30">
            <v>2516.431132855299</v>
          </cell>
          <cell r="EEZ30">
            <v>1439.1989479121403</v>
          </cell>
          <cell r="EFA30">
            <v>2162.3086104900103</v>
          </cell>
          <cell r="EFB30">
            <v>3837.5066073181347</v>
          </cell>
          <cell r="EFC30">
            <v>34811.711005013189</v>
          </cell>
          <cell r="EFD30">
            <v>1519.9729306561139</v>
          </cell>
          <cell r="EFE30">
            <v>1439.1989479121403</v>
          </cell>
          <cell r="EFF30">
            <v>23269.044825498586</v>
          </cell>
          <cell r="EFG30">
            <v>2100.2858924553029</v>
          </cell>
          <cell r="EFH30">
            <v>28094.933779487263</v>
          </cell>
          <cell r="EFI30">
            <v>1439.1989479121403</v>
          </cell>
          <cell r="EFJ30">
            <v>1932.1899292824373</v>
          </cell>
          <cell r="EFK30">
            <v>1439.1989479121403</v>
          </cell>
          <cell r="EFL30">
            <v>20000.301212446255</v>
          </cell>
          <cell r="EFM30">
            <v>2181.1369794057509</v>
          </cell>
          <cell r="EFN30">
            <v>29264.141120152231</v>
          </cell>
          <cell r="EFO30">
            <v>13354.365137628884</v>
          </cell>
          <cell r="EFP30">
            <v>16192.835938827367</v>
          </cell>
          <cell r="EFQ30">
            <v>23142.936568712656</v>
          </cell>
          <cell r="EFR30">
            <v>21342.797680226831</v>
          </cell>
          <cell r="EFS30">
            <v>19371.728965685557</v>
          </cell>
          <cell r="EFT30">
            <v>2614.2101236765329</v>
          </cell>
          <cell r="EFU30">
            <v>8702.9489666446752</v>
          </cell>
          <cell r="EFV30">
            <v>31346.997932941431</v>
          </cell>
          <cell r="EFW30">
            <v>3800.5133029796084</v>
          </cell>
          <cell r="EFX30">
            <v>38264.832888994628</v>
          </cell>
          <cell r="EFY30">
            <v>2199.1481623671334</v>
          </cell>
          <cell r="EFZ30">
            <v>3422.1656612499587</v>
          </cell>
          <cell r="EGA30">
            <v>24192.401449432651</v>
          </cell>
          <cell r="EGB30">
            <v>16386.880303829574</v>
          </cell>
          <cell r="EGC30">
            <v>4234.5235416909936</v>
          </cell>
          <cell r="EGD30">
            <v>3477.0832857879291</v>
          </cell>
          <cell r="EGE30">
            <v>1439.1989479121403</v>
          </cell>
          <cell r="EGF30">
            <v>19192.101923865986</v>
          </cell>
          <cell r="EGG30">
            <v>23229.245439982675</v>
          </cell>
          <cell r="EGH30">
            <v>10613.584326493787</v>
          </cell>
          <cell r="EGI30">
            <v>19214.650801704876</v>
          </cell>
          <cell r="EGJ30">
            <v>12451.92567766442</v>
          </cell>
          <cell r="EGK30">
            <v>24017.634681527554</v>
          </cell>
          <cell r="EGL30">
            <v>2594.27210054842</v>
          </cell>
          <cell r="EGM30">
            <v>10180.196052528809</v>
          </cell>
          <cell r="EGN30">
            <v>1439.1989479121403</v>
          </cell>
          <cell r="EGO30">
            <v>10161.356890633539</v>
          </cell>
          <cell r="EGP30">
            <v>2912.6065464553076</v>
          </cell>
          <cell r="EGQ30">
            <v>16982.721594599196</v>
          </cell>
          <cell r="EGR30">
            <v>15408.778121150859</v>
          </cell>
          <cell r="EGS30">
            <v>21921.937211546749</v>
          </cell>
          <cell r="EGT30">
            <v>12301.879897808431</v>
          </cell>
          <cell r="EGU30">
            <v>29202.093223164975</v>
          </cell>
          <cell r="EGV30">
            <v>5205.1286672525475</v>
          </cell>
          <cell r="EGW30">
            <v>20028.066410435862</v>
          </cell>
          <cell r="EGX30">
            <v>32861.03495983412</v>
          </cell>
          <cell r="EGY30">
            <v>2604.5640655423886</v>
          </cell>
          <cell r="EGZ30">
            <v>11807.673428283077</v>
          </cell>
          <cell r="EHA30">
            <v>19936.470112629868</v>
          </cell>
          <cell r="EHB30">
            <v>10210.130624563988</v>
          </cell>
          <cell r="EHC30">
            <v>32731.669809136307</v>
          </cell>
          <cell r="EHD30">
            <v>2285.3004269132471</v>
          </cell>
          <cell r="EHE30">
            <v>3041.5741715638487</v>
          </cell>
          <cell r="EHF30">
            <v>2716.3290698620308</v>
          </cell>
          <cell r="EHG30">
            <v>8877.1132714230171</v>
          </cell>
          <cell r="EHH30">
            <v>38486.222917878426</v>
          </cell>
          <cell r="EHI30">
            <v>20940.446095629843</v>
          </cell>
          <cell r="EHJ30">
            <v>14131.026422328638</v>
          </cell>
          <cell r="EHK30">
            <v>1439.1989479121403</v>
          </cell>
          <cell r="EHL30">
            <v>2059.458588835641</v>
          </cell>
          <cell r="EHM30">
            <v>15387.936304705812</v>
          </cell>
          <cell r="EHN30">
            <v>4679.5917345276212</v>
          </cell>
          <cell r="EHO30">
            <v>3155.9742122696625</v>
          </cell>
          <cell r="EHP30">
            <v>1439.1989479121403</v>
          </cell>
          <cell r="EHQ30">
            <v>1439.1989479121403</v>
          </cell>
          <cell r="EHR30">
            <v>3166.867124938527</v>
          </cell>
          <cell r="EHS30">
            <v>33353.589903299187</v>
          </cell>
          <cell r="EHT30">
            <v>2066.8568871757893</v>
          </cell>
          <cell r="EHU30">
            <v>18409.102763233608</v>
          </cell>
          <cell r="EHV30">
            <v>1439.1989479121403</v>
          </cell>
          <cell r="EHW30">
            <v>1960.2336731472005</v>
          </cell>
          <cell r="EHX30">
            <v>30284.63319790376</v>
          </cell>
          <cell r="EHY30">
            <v>2234.3132167188846</v>
          </cell>
          <cell r="EHZ30">
            <v>17368.402167474047</v>
          </cell>
          <cell r="EIA30">
            <v>21412.605834881226</v>
          </cell>
          <cell r="EIB30">
            <v>3759.38742057837</v>
          </cell>
          <cell r="EIC30">
            <v>21088.683255422064</v>
          </cell>
          <cell r="EID30">
            <v>21018.236665264576</v>
          </cell>
          <cell r="EIE30">
            <v>1729.6275430975902</v>
          </cell>
          <cell r="EIF30">
            <v>1617.7336012698759</v>
          </cell>
          <cell r="EIG30">
            <v>1439.1989479121403</v>
          </cell>
          <cell r="EIH30">
            <v>1439.1989479121403</v>
          </cell>
          <cell r="EII30">
            <v>30637.285980956058</v>
          </cell>
          <cell r="EIJ30">
            <v>5620.0487521523701</v>
          </cell>
          <cell r="EIK30">
            <v>10150.352493488323</v>
          </cell>
          <cell r="EIL30">
            <v>37872.290137252552</v>
          </cell>
          <cell r="EIM30">
            <v>2416.6640339282726</v>
          </cell>
          <cell r="EIN30">
            <v>4051.7653988350339</v>
          </cell>
          <cell r="EIO30">
            <v>1439.1989479121403</v>
          </cell>
          <cell r="EIP30">
            <v>3076.7130250679993</v>
          </cell>
          <cell r="EIQ30">
            <v>27053.207865273958</v>
          </cell>
          <cell r="EIR30">
            <v>16668.905556669099</v>
          </cell>
          <cell r="EIS30">
            <v>4160.0895501624473</v>
          </cell>
          <cell r="EIT30">
            <v>27163.092339659092</v>
          </cell>
          <cell r="EIU30">
            <v>1439.1989479121403</v>
          </cell>
          <cell r="EIV30">
            <v>23562.780232120076</v>
          </cell>
          <cell r="EIW30">
            <v>6171.3919754637436</v>
          </cell>
          <cell r="EIX30">
            <v>1643.9210665496771</v>
          </cell>
          <cell r="EIY30">
            <v>29430.324144027683</v>
          </cell>
          <cell r="EIZ30">
            <v>14232.928666520071</v>
          </cell>
          <cell r="EJA30">
            <v>21677.797430853418</v>
          </cell>
          <cell r="EJB30">
            <v>19416.693969432079</v>
          </cell>
          <cell r="EJC30">
            <v>14363.193779551571</v>
          </cell>
          <cell r="EJD30">
            <v>21696.523255570792</v>
          </cell>
          <cell r="EJE30">
            <v>3751.1534624419569</v>
          </cell>
          <cell r="EJF30">
            <v>14897.991370268906</v>
          </cell>
          <cell r="EJG30">
            <v>1439.1989479121403</v>
          </cell>
          <cell r="EJH30">
            <v>5832.8698140991273</v>
          </cell>
          <cell r="EJI30">
            <v>2192.9922887980442</v>
          </cell>
          <cell r="EJJ30">
            <v>23587.588112924703</v>
          </cell>
          <cell r="EJK30">
            <v>21843.767027241734</v>
          </cell>
          <cell r="EJL30">
            <v>18346.23548641583</v>
          </cell>
          <cell r="EJM30">
            <v>4148.7444859852221</v>
          </cell>
          <cell r="EJN30">
            <v>1439.1989479121403</v>
          </cell>
          <cell r="EJO30">
            <v>24708.802438227907</v>
          </cell>
          <cell r="EJP30">
            <v>2901.4430116817434</v>
          </cell>
          <cell r="EJQ30">
            <v>8086.7684593349431</v>
          </cell>
          <cell r="EJR30">
            <v>1439.1989479121403</v>
          </cell>
          <cell r="EJS30">
            <v>14294.801372611668</v>
          </cell>
          <cell r="EJT30">
            <v>20194.204660694424</v>
          </cell>
          <cell r="EJU30">
            <v>2679.3469108436575</v>
          </cell>
          <cell r="EJV30">
            <v>30971.128250369089</v>
          </cell>
          <cell r="EJW30">
            <v>1908.5712963568578</v>
          </cell>
          <cell r="EJX30">
            <v>3508.9486724177632</v>
          </cell>
          <cell r="EJY30">
            <v>3332.7520321679649</v>
          </cell>
          <cell r="EJZ30">
            <v>21939.683380770373</v>
          </cell>
          <cell r="EKA30">
            <v>9231.2756496381808</v>
          </cell>
          <cell r="EKB30">
            <v>19404.961346156888</v>
          </cell>
          <cell r="EKC30">
            <v>8638.0280197520024</v>
          </cell>
          <cell r="EKD30">
            <v>2593.6585503488727</v>
          </cell>
          <cell r="EKE30">
            <v>2283.2848805473923</v>
          </cell>
          <cell r="EKF30">
            <v>12787.386933194142</v>
          </cell>
          <cell r="EKG30">
            <v>2224.832479421872</v>
          </cell>
          <cell r="EKH30">
            <v>23992.292684310567</v>
          </cell>
          <cell r="EKI30">
            <v>21578.660120191435</v>
          </cell>
          <cell r="EKJ30">
            <v>1439.1989479121403</v>
          </cell>
          <cell r="EKK30">
            <v>36896.740428384794</v>
          </cell>
          <cell r="EKL30">
            <v>8194.6053837447325</v>
          </cell>
          <cell r="EKM30">
            <v>3677.8382272738468</v>
          </cell>
          <cell r="EKN30">
            <v>1439.1989479121403</v>
          </cell>
          <cell r="EKO30">
            <v>21270.299438693997</v>
          </cell>
          <cell r="EKP30">
            <v>15123.871272577944</v>
          </cell>
          <cell r="EKQ30">
            <v>17665.382641958375</v>
          </cell>
          <cell r="EKR30">
            <v>34888.192429512055</v>
          </cell>
          <cell r="EKS30">
            <v>14365.531789451286</v>
          </cell>
          <cell r="EKT30">
            <v>1439.1989479121403</v>
          </cell>
          <cell r="EKU30">
            <v>3285.580865365469</v>
          </cell>
          <cell r="EKV30">
            <v>2650.0259279065135</v>
          </cell>
          <cell r="EKW30">
            <v>2299.1256826089425</v>
          </cell>
          <cell r="EKX30">
            <v>24003.007273692128</v>
          </cell>
          <cell r="EKY30">
            <v>21518.945668053806</v>
          </cell>
          <cell r="EKZ30">
            <v>2030.0824473095417</v>
          </cell>
          <cell r="ELA30">
            <v>1797.810172124405</v>
          </cell>
          <cell r="ELB30">
            <v>1439.1989479121403</v>
          </cell>
          <cell r="ELC30">
            <v>1439.1989479121403</v>
          </cell>
          <cell r="ELD30">
            <v>26070.297623469523</v>
          </cell>
          <cell r="ELE30">
            <v>26064.812701914205</v>
          </cell>
          <cell r="ELF30">
            <v>26514.919224873294</v>
          </cell>
          <cell r="ELG30">
            <v>1949.8863810941857</v>
          </cell>
          <cell r="ELH30">
            <v>21244.118931278797</v>
          </cell>
          <cell r="ELI30">
            <v>23153.759768814911</v>
          </cell>
          <cell r="ELJ30">
            <v>23476.092927280031</v>
          </cell>
          <cell r="ELK30">
            <v>27967.36618824699</v>
          </cell>
          <cell r="ELL30">
            <v>1439.1989479121403</v>
          </cell>
          <cell r="ELM30">
            <v>21826.371676452363</v>
          </cell>
          <cell r="ELN30">
            <v>12481.984541333004</v>
          </cell>
          <cell r="ELO30">
            <v>14655.699748470222</v>
          </cell>
          <cell r="ELP30">
            <v>3743.8373414390021</v>
          </cell>
          <cell r="ELQ30">
            <v>1883.4371209986634</v>
          </cell>
          <cell r="ELR30">
            <v>31739.868743646472</v>
          </cell>
          <cell r="ELS30">
            <v>2140.6030458353116</v>
          </cell>
          <cell r="ELT30">
            <v>15302.134770940573</v>
          </cell>
          <cell r="ELU30">
            <v>3302.3642279716159</v>
          </cell>
          <cell r="ELV30">
            <v>1439.1989479121403</v>
          </cell>
          <cell r="ELW30">
            <v>16925.921080950637</v>
          </cell>
          <cell r="ELX30">
            <v>15662.511146635774</v>
          </cell>
          <cell r="ELY30">
            <v>21132.548436605754</v>
          </cell>
          <cell r="ELZ30">
            <v>6870.2545840052026</v>
          </cell>
          <cell r="EMA30">
            <v>15281.303185516477</v>
          </cell>
          <cell r="EMB30">
            <v>12998.745285123647</v>
          </cell>
          <cell r="EMC30">
            <v>20484.336136343194</v>
          </cell>
          <cell r="EMD30">
            <v>8717.9843204439785</v>
          </cell>
          <cell r="EME30">
            <v>1941.8803011445084</v>
          </cell>
          <cell r="EMF30">
            <v>22256.373436833586</v>
          </cell>
          <cell r="EMG30">
            <v>6795.4879762741593</v>
          </cell>
          <cell r="EMH30">
            <v>4370.611171724915</v>
          </cell>
          <cell r="EMI30">
            <v>1439.1989479121403</v>
          </cell>
          <cell r="EMJ30">
            <v>9718.0524303350958</v>
          </cell>
          <cell r="EMK30">
            <v>2018.9652094265425</v>
          </cell>
          <cell r="EML30">
            <v>18124.503369185251</v>
          </cell>
          <cell r="EMM30">
            <v>1439.1989479121403</v>
          </cell>
          <cell r="EMN30">
            <v>2994.4517275466592</v>
          </cell>
          <cell r="EMO30">
            <v>15448.432683885527</v>
          </cell>
          <cell r="EMP30">
            <v>3190.0776584410314</v>
          </cell>
          <cell r="EMQ30">
            <v>17106.239527680809</v>
          </cell>
          <cell r="EMR30">
            <v>6174.0670649203103</v>
          </cell>
          <cell r="EMS30">
            <v>31922.207498516131</v>
          </cell>
          <cell r="EMT30">
            <v>1439.1989479121403</v>
          </cell>
          <cell r="EMU30">
            <v>1439.1989479121403</v>
          </cell>
          <cell r="EMV30">
            <v>2344.3466152052874</v>
          </cell>
          <cell r="EMW30">
            <v>23137.037735440135</v>
          </cell>
          <cell r="EMX30">
            <v>1439.1989479121403</v>
          </cell>
          <cell r="EMY30">
            <v>1439.1989479121403</v>
          </cell>
          <cell r="EMZ30">
            <v>5072.5387021228307</v>
          </cell>
          <cell r="ENA30">
            <v>18121.299882967174</v>
          </cell>
          <cell r="ENB30">
            <v>19329.229024559041</v>
          </cell>
          <cell r="ENC30">
            <v>21211.438827298694</v>
          </cell>
          <cell r="END30">
            <v>5429.6414501759155</v>
          </cell>
          <cell r="ENE30">
            <v>38552.10820241701</v>
          </cell>
          <cell r="ENF30">
            <v>3134.8801349351625</v>
          </cell>
          <cell r="ENG30">
            <v>6014.5092372778108</v>
          </cell>
          <cell r="ENH30">
            <v>4209.9519469323277</v>
          </cell>
          <cell r="ENI30">
            <v>2920.9818114900568</v>
          </cell>
          <cell r="ENJ30">
            <v>4355.6003606698305</v>
          </cell>
          <cell r="ENK30">
            <v>6439.9024858893763</v>
          </cell>
          <cell r="ENL30">
            <v>20044.192410937882</v>
          </cell>
          <cell r="ENM30">
            <v>2719.7620041341725</v>
          </cell>
          <cell r="ENN30">
            <v>4908.0447587777626</v>
          </cell>
          <cell r="ENO30">
            <v>10468.738149418219</v>
          </cell>
          <cell r="ENP30">
            <v>1439.1989479121403</v>
          </cell>
          <cell r="ENQ30">
            <v>25547.862984442421</v>
          </cell>
          <cell r="ENR30">
            <v>23795.914232924228</v>
          </cell>
          <cell r="ENS30">
            <v>36057.162847835323</v>
          </cell>
          <cell r="ENT30">
            <v>2082.0384812431157</v>
          </cell>
          <cell r="ENU30">
            <v>2890.3796655544011</v>
          </cell>
          <cell r="ENV30">
            <v>2896.3051650842754</v>
          </cell>
          <cell r="ENW30">
            <v>2868.1206707166925</v>
          </cell>
          <cell r="ENX30">
            <v>23399.184818549536</v>
          </cell>
          <cell r="ENY30">
            <v>22721.113224692122</v>
          </cell>
          <cell r="ENZ30">
            <v>2168.7790463697806</v>
          </cell>
          <cell r="EOA30">
            <v>2431.2398604595392</v>
          </cell>
          <cell r="EOB30">
            <v>26061.118244186986</v>
          </cell>
          <cell r="EOC30">
            <v>1439.1989479121403</v>
          </cell>
          <cell r="EOD30">
            <v>1439.1989479121403</v>
          </cell>
          <cell r="EOE30">
            <v>1950.878947026973</v>
          </cell>
          <cell r="EOF30">
            <v>2249.1285107516414</v>
          </cell>
          <cell r="EOG30">
            <v>12422.703052226074</v>
          </cell>
          <cell r="EOH30">
            <v>11775.714255109313</v>
          </cell>
          <cell r="EOI30">
            <v>17592.266911022787</v>
          </cell>
          <cell r="EOJ30">
            <v>9611.0889411975786</v>
          </cell>
          <cell r="EOK30">
            <v>31202.393735421323</v>
          </cell>
          <cell r="EOL30">
            <v>21073.259722234379</v>
          </cell>
          <cell r="EOM30">
            <v>7945.8917684046837</v>
          </cell>
          <cell r="EON30">
            <v>4755.41848234389</v>
          </cell>
          <cell r="EOO30">
            <v>14236.682908763345</v>
          </cell>
          <cell r="EOP30">
            <v>20844.413229616475</v>
          </cell>
          <cell r="EOQ30">
            <v>10293.632245107172</v>
          </cell>
          <cell r="EOR30">
            <v>30899.438740950467</v>
          </cell>
          <cell r="EOS30">
            <v>1439.1989479121403</v>
          </cell>
          <cell r="EOT30">
            <v>2216.5142235376852</v>
          </cell>
          <cell r="EOU30">
            <v>32242.031169370119</v>
          </cell>
          <cell r="EOV30">
            <v>3567.9673445048466</v>
          </cell>
          <cell r="EOW30">
            <v>27587.830430465168</v>
          </cell>
          <cell r="EOX30">
            <v>21377.775755181508</v>
          </cell>
          <cell r="EOY30">
            <v>15545.048914319648</v>
          </cell>
          <cell r="EOZ30">
            <v>8981.9311241098112</v>
          </cell>
          <cell r="EPA30">
            <v>2081.3496994500665</v>
          </cell>
          <cell r="EPB30">
            <v>5139.5512911029182</v>
          </cell>
          <cell r="EPC30">
            <v>16890.88759320704</v>
          </cell>
          <cell r="EPD30">
            <v>3465.9041807449325</v>
          </cell>
          <cell r="EPE30">
            <v>19076.128036860686</v>
          </cell>
          <cell r="EPF30">
            <v>25901.267904215121</v>
          </cell>
          <cell r="EPG30">
            <v>1439.1989479121403</v>
          </cell>
          <cell r="EPH30">
            <v>14316.578485734333</v>
          </cell>
          <cell r="EPI30">
            <v>12168.721367733342</v>
          </cell>
          <cell r="EPJ30">
            <v>8295.7908210877777</v>
          </cell>
          <cell r="EPK30">
            <v>11730.475189379311</v>
          </cell>
          <cell r="EPL30">
            <v>8001.8789862969707</v>
          </cell>
          <cell r="EPM30">
            <v>5985.7557269653526</v>
          </cell>
          <cell r="EPN30">
            <v>28473.887695655194</v>
          </cell>
          <cell r="EPO30">
            <v>21261.393123385125</v>
          </cell>
          <cell r="EPP30">
            <v>30530.243680469153</v>
          </cell>
          <cell r="EPQ30">
            <v>1439.1989479121403</v>
          </cell>
          <cell r="EPR30">
            <v>25396.260131086936</v>
          </cell>
          <cell r="EPS30">
            <v>4444.0236654150913</v>
          </cell>
          <cell r="EPT30">
            <v>22894.655764268893</v>
          </cell>
          <cell r="EPU30">
            <v>22694.790804688168</v>
          </cell>
          <cell r="EPV30">
            <v>2940.5840664673742</v>
          </cell>
          <cell r="EPW30">
            <v>7936.1027214480309</v>
          </cell>
          <cell r="EPX30">
            <v>1486.6832047217326</v>
          </cell>
          <cell r="EPY30">
            <v>1901.5047310607376</v>
          </cell>
          <cell r="EPZ30">
            <v>2431.2398604595392</v>
          </cell>
          <cell r="EQA30">
            <v>18612.283746971523</v>
          </cell>
          <cell r="EQB30">
            <v>1885.8228822719786</v>
          </cell>
          <cell r="EQC30">
            <v>1825.2594920662139</v>
          </cell>
          <cell r="EQD30">
            <v>22239.476089721826</v>
          </cell>
          <cell r="EQE30">
            <v>15202.688341766698</v>
          </cell>
          <cell r="EQF30">
            <v>11771.508031812462</v>
          </cell>
          <cell r="EQG30">
            <v>3381.4545965544426</v>
          </cell>
          <cell r="EQH30">
            <v>2467.3989942404723</v>
          </cell>
          <cell r="EQI30">
            <v>26668.624749752144</v>
          </cell>
          <cell r="EQJ30">
            <v>1439.1989479121403</v>
          </cell>
          <cell r="EQK30">
            <v>9330.9118674060246</v>
          </cell>
          <cell r="EQL30">
            <v>35366.563209731212</v>
          </cell>
          <cell r="EQM30">
            <v>40034.51291327658</v>
          </cell>
          <cell r="EQN30">
            <v>15108.411078638164</v>
          </cell>
          <cell r="EQO30">
            <v>10412.129057565769</v>
          </cell>
          <cell r="EQP30">
            <v>27801.113225312529</v>
          </cell>
          <cell r="EQQ30">
            <v>13325.802147791719</v>
          </cell>
          <cell r="EQR30">
            <v>30804.131523976488</v>
          </cell>
          <cell r="EQS30">
            <v>1439.1989479121403</v>
          </cell>
          <cell r="EQT30">
            <v>1439.1989479121403</v>
          </cell>
          <cell r="EQU30">
            <v>2277.8323587863506</v>
          </cell>
          <cell r="EQV30">
            <v>10348.256627062525</v>
          </cell>
          <cell r="EQW30">
            <v>26859.17078267139</v>
          </cell>
          <cell r="EQX30">
            <v>4343.9678280152439</v>
          </cell>
          <cell r="EQY30">
            <v>29493.255281510403</v>
          </cell>
          <cell r="EQZ30">
            <v>1439.1989479121403</v>
          </cell>
          <cell r="ERA30">
            <v>3155.8646341477702</v>
          </cell>
          <cell r="ERB30">
            <v>19059.237445250485</v>
          </cell>
          <cell r="ERC30">
            <v>3590.1184944422744</v>
          </cell>
          <cell r="ERD30">
            <v>20047.560469710963</v>
          </cell>
          <cell r="ERE30">
            <v>1439.1989479121403</v>
          </cell>
          <cell r="ERF30">
            <v>3262.8856764221623</v>
          </cell>
          <cell r="ERG30">
            <v>27099.147335463262</v>
          </cell>
          <cell r="ERH30">
            <v>5854.4790115132018</v>
          </cell>
          <cell r="ERI30">
            <v>1439.1989479121403</v>
          </cell>
          <cell r="ERJ30">
            <v>1439.1989479121403</v>
          </cell>
          <cell r="ERK30">
            <v>1982.0512597671452</v>
          </cell>
          <cell r="ERL30">
            <v>2063.4357599407385</v>
          </cell>
          <cell r="ERM30">
            <v>6015.1647548934625</v>
          </cell>
          <cell r="ERN30">
            <v>2910.3331867783459</v>
          </cell>
          <cell r="ERO30">
            <v>21987.072724574769</v>
          </cell>
          <cell r="ERP30">
            <v>6193.6887875622751</v>
          </cell>
          <cell r="ERQ30">
            <v>15100.24164394559</v>
          </cell>
          <cell r="ERR30">
            <v>20352.159959588666</v>
          </cell>
          <cell r="ERS30">
            <v>21395.789193113949</v>
          </cell>
          <cell r="ERT30">
            <v>1439.1989479121403</v>
          </cell>
          <cell r="ERU30">
            <v>33406.634463765411</v>
          </cell>
          <cell r="ERV30">
            <v>14157.610908550108</v>
          </cell>
          <cell r="ERW30">
            <v>1439.1989479121403</v>
          </cell>
          <cell r="ERX30">
            <v>1439.1989479121403</v>
          </cell>
          <cell r="ERY30">
            <v>23549.944238467328</v>
          </cell>
          <cell r="ERZ30">
            <v>12780.232972095735</v>
          </cell>
          <cell r="ESA30">
            <v>16981.371292201369</v>
          </cell>
          <cell r="ESB30">
            <v>1439.1989479121403</v>
          </cell>
          <cell r="ESC30">
            <v>12672.605666200549</v>
          </cell>
          <cell r="ESD30">
            <v>4549.9760730629559</v>
          </cell>
          <cell r="ESE30">
            <v>1439.1989479121403</v>
          </cell>
          <cell r="ESF30">
            <v>2328.3424050094568</v>
          </cell>
          <cell r="ESG30">
            <v>2113.840172912961</v>
          </cell>
          <cell r="ESH30">
            <v>17128.928217875393</v>
          </cell>
          <cell r="ESI30">
            <v>2173.7141917363856</v>
          </cell>
          <cell r="ESJ30">
            <v>3319.2269779735193</v>
          </cell>
          <cell r="ESK30">
            <v>1439.1989479121403</v>
          </cell>
          <cell r="ESL30">
            <v>16561.960229784505</v>
          </cell>
          <cell r="ESM30">
            <v>17820.105207056618</v>
          </cell>
          <cell r="ESN30">
            <v>27791.207726617533</v>
          </cell>
          <cell r="ESO30">
            <v>1439.1989479121403</v>
          </cell>
          <cell r="ESP30">
            <v>13190.87444567073</v>
          </cell>
          <cell r="ESQ30">
            <v>24256.378009652508</v>
          </cell>
          <cell r="ESR30">
            <v>4064.8862466034429</v>
          </cell>
          <cell r="ESS30">
            <v>18606.3825484892</v>
          </cell>
          <cell r="EST30">
            <v>2609.2984171509088</v>
          </cell>
          <cell r="ESU30">
            <v>18172.878615809354</v>
          </cell>
          <cell r="ESV30">
            <v>7412.5955579378624</v>
          </cell>
          <cell r="ESW30">
            <v>1439.1989479121403</v>
          </cell>
          <cell r="ESX30">
            <v>14231.200565645335</v>
          </cell>
          <cell r="ESY30">
            <v>14591.559050043878</v>
          </cell>
          <cell r="ESZ30">
            <v>2153.9888452572391</v>
          </cell>
          <cell r="ETA30">
            <v>1798.1680292403307</v>
          </cell>
          <cell r="ETB30">
            <v>1439.1989479121403</v>
          </cell>
          <cell r="ETC30">
            <v>25947.013427199781</v>
          </cell>
          <cell r="ETD30">
            <v>14447.2044288978</v>
          </cell>
          <cell r="ETE30">
            <v>18235.123842446425</v>
          </cell>
          <cell r="ETF30">
            <v>19803.431787388923</v>
          </cell>
          <cell r="ETG30">
            <v>2200.2683028826605</v>
          </cell>
          <cell r="ETH30">
            <v>20189.641776296219</v>
          </cell>
          <cell r="ETI30">
            <v>27917.28996609553</v>
          </cell>
          <cell r="ETJ30">
            <v>24229.502130552424</v>
          </cell>
          <cell r="ETK30">
            <v>22871.585507757201</v>
          </cell>
          <cell r="ETL30">
            <v>19253.945064834916</v>
          </cell>
          <cell r="ETM30">
            <v>15804.148188446052</v>
          </cell>
          <cell r="ETN30">
            <v>1439.1989479121403</v>
          </cell>
          <cell r="ETO30">
            <v>9920.0495817578976</v>
          </cell>
          <cell r="ETP30">
            <v>2431.2398604595392</v>
          </cell>
          <cell r="ETQ30">
            <v>3912.7361284709204</v>
          </cell>
          <cell r="ETR30">
            <v>3528.1610214906118</v>
          </cell>
          <cell r="ETS30">
            <v>22169.863234518634</v>
          </cell>
          <cell r="ETT30">
            <v>7653.1755196380009</v>
          </cell>
          <cell r="ETU30">
            <v>2284.6620667963443</v>
          </cell>
          <cell r="ETV30">
            <v>21693.219057462651</v>
          </cell>
          <cell r="ETW30">
            <v>3870.6700696354519</v>
          </cell>
          <cell r="ETX30">
            <v>2494.8484792672825</v>
          </cell>
          <cell r="ETY30">
            <v>13172.207752302118</v>
          </cell>
          <cell r="ETZ30">
            <v>1439.1989479121403</v>
          </cell>
          <cell r="EUA30">
            <v>22286.650199433283</v>
          </cell>
          <cell r="EUB30">
            <v>12505.038829215204</v>
          </cell>
          <cell r="EUC30">
            <v>22054.814698816223</v>
          </cell>
          <cell r="EUD30">
            <v>1439.1989479121403</v>
          </cell>
          <cell r="EUE30">
            <v>23888.654109674593</v>
          </cell>
          <cell r="EUF30">
            <v>23045.154064641909</v>
          </cell>
          <cell r="EUG30">
            <v>5809.935912234746</v>
          </cell>
          <cell r="EUH30">
            <v>1439.1989479121403</v>
          </cell>
          <cell r="EUI30">
            <v>24053.147356508518</v>
          </cell>
          <cell r="EUJ30">
            <v>1439.1989479121403</v>
          </cell>
          <cell r="EUK30">
            <v>11694.960106132516</v>
          </cell>
          <cell r="EUL30">
            <v>1439.1989479121403</v>
          </cell>
          <cell r="EUM30">
            <v>2568.7719392183253</v>
          </cell>
          <cell r="EUN30">
            <v>2734.8295736348755</v>
          </cell>
          <cell r="EUO30">
            <v>3983.5416977500581</v>
          </cell>
          <cell r="EUP30">
            <v>1855.4754951303187</v>
          </cell>
          <cell r="EUQ30">
            <v>20517.046302197203</v>
          </cell>
          <cell r="EUR30">
            <v>23951.265943832615</v>
          </cell>
          <cell r="EUS30">
            <v>3323.1274525584704</v>
          </cell>
          <cell r="EUT30">
            <v>18736.330723405816</v>
          </cell>
          <cell r="EUU30">
            <v>1439.1989479121403</v>
          </cell>
          <cell r="EUV30">
            <v>27521.275791549619</v>
          </cell>
          <cell r="EUW30">
            <v>2073.2633172421538</v>
          </cell>
          <cell r="EUX30">
            <v>13177.725168161169</v>
          </cell>
          <cell r="EUY30">
            <v>1999.7546451489534</v>
          </cell>
          <cell r="EUZ30">
            <v>12006.942645872632</v>
          </cell>
          <cell r="EVA30">
            <v>1814.2160837293727</v>
          </cell>
          <cell r="EVB30">
            <v>21020.529734673222</v>
          </cell>
          <cell r="EVC30">
            <v>9839.5891449373139</v>
          </cell>
          <cell r="EVD30">
            <v>28160.913374643056</v>
          </cell>
          <cell r="EVE30">
            <v>19323.332042501006</v>
          </cell>
          <cell r="EVF30">
            <v>1870.6050044159113</v>
          </cell>
          <cell r="EVG30">
            <v>1439.1989479121403</v>
          </cell>
          <cell r="EVH30">
            <v>14550.792815420315</v>
          </cell>
          <cell r="EVI30">
            <v>1439.1989479121403</v>
          </cell>
          <cell r="EVJ30">
            <v>14111.345056105563</v>
          </cell>
          <cell r="EVK30">
            <v>3011.565365159915</v>
          </cell>
          <cell r="EVL30">
            <v>2380.9597328249624</v>
          </cell>
          <cell r="EVM30">
            <v>9579.7762583899621</v>
          </cell>
          <cell r="EVN30">
            <v>2414.809421855226</v>
          </cell>
          <cell r="EVO30">
            <v>14492.53527815127</v>
          </cell>
          <cell r="EVP30">
            <v>1439.1989479121403</v>
          </cell>
          <cell r="EVQ30">
            <v>20989.310147752381</v>
          </cell>
          <cell r="EVR30">
            <v>32562.966488836035</v>
          </cell>
          <cell r="EVS30">
            <v>1439.1989479121403</v>
          </cell>
          <cell r="EVT30">
            <v>19472.070626773486</v>
          </cell>
          <cell r="EVU30">
            <v>1439.1989479121403</v>
          </cell>
          <cell r="EVV30">
            <v>19637.061590518653</v>
          </cell>
          <cell r="EVW30">
            <v>28955.553213143241</v>
          </cell>
          <cell r="EVX30">
            <v>4309.7045402952454</v>
          </cell>
          <cell r="EVY30">
            <v>1439.1989479121403</v>
          </cell>
          <cell r="EVZ30">
            <v>2235.2223296559932</v>
          </cell>
          <cell r="EWA30">
            <v>2284.2046398409934</v>
          </cell>
          <cell r="EWB30">
            <v>2211.4803573402337</v>
          </cell>
          <cell r="EWC30">
            <v>1439.1989479121403</v>
          </cell>
          <cell r="EWD30">
            <v>1439.1989479121403</v>
          </cell>
          <cell r="EWE30">
            <v>38448.833681161523</v>
          </cell>
          <cell r="EWF30">
            <v>2466.3377335170862</v>
          </cell>
          <cell r="EWG30">
            <v>1439.1989479121403</v>
          </cell>
          <cell r="EWH30">
            <v>14249.094197378989</v>
          </cell>
          <cell r="EWI30">
            <v>2105.8468514787028</v>
          </cell>
          <cell r="EWJ30">
            <v>12902.595120558903</v>
          </cell>
          <cell r="EWK30">
            <v>4000.0635364730251</v>
          </cell>
          <cell r="EWL30">
            <v>1439.1989479121403</v>
          </cell>
          <cell r="EWM30">
            <v>23261.362987717846</v>
          </cell>
          <cell r="EWN30">
            <v>2299.1542658977592</v>
          </cell>
          <cell r="EWO30">
            <v>2255.2891056673261</v>
          </cell>
          <cell r="EWP30">
            <v>1439.1989479121403</v>
          </cell>
          <cell r="EWQ30">
            <v>16914.126689555294</v>
          </cell>
          <cell r="EWR30">
            <v>1439.1989479121403</v>
          </cell>
          <cell r="EWS30">
            <v>20097.208588886355</v>
          </cell>
          <cell r="EWT30">
            <v>18308.626285186358</v>
          </cell>
          <cell r="EWU30">
            <v>7560.5104609201535</v>
          </cell>
          <cell r="EWV30">
            <v>26766.109237386503</v>
          </cell>
          <cell r="EWW30">
            <v>9679.498409337144</v>
          </cell>
          <cell r="EWX30">
            <v>2290.8792622839433</v>
          </cell>
          <cell r="EWY30">
            <v>19661.366646306793</v>
          </cell>
          <cell r="EWZ30">
            <v>1439.1989479121403</v>
          </cell>
          <cell r="EXA30">
            <v>2500.6575846313817</v>
          </cell>
        </row>
        <row r="31">
          <cell r="F31">
            <v>7.2716869316475545</v>
          </cell>
          <cell r="G31">
            <v>7.267343486077138</v>
          </cell>
          <cell r="H31">
            <v>7.2767039371258448</v>
          </cell>
          <cell r="I31">
            <v>6.874558696655841</v>
          </cell>
          <cell r="J31">
            <v>6.7473434690517262</v>
          </cell>
          <cell r="K31">
            <v>7.3683617628915323</v>
          </cell>
          <cell r="L31">
            <v>6.9708441243433876</v>
          </cell>
          <cell r="M31">
            <v>6.7077830652653496</v>
          </cell>
          <cell r="N31">
            <v>7.110343410481609</v>
          </cell>
          <cell r="O31">
            <v>7.10441059889156</v>
          </cell>
          <cell r="P31">
            <v>7.1472911745264387</v>
          </cell>
          <cell r="Q31">
            <v>7.8210387899014533</v>
          </cell>
          <cell r="R31">
            <v>8.084021496432106</v>
          </cell>
          <cell r="S31">
            <v>7.5432497000753713</v>
          </cell>
          <cell r="T31">
            <v>7.6046538948084397</v>
          </cell>
          <cell r="U31">
            <v>7.2892956327960521</v>
          </cell>
          <cell r="V31">
            <v>7.1951875344167631</v>
          </cell>
          <cell r="W31">
            <v>7.4641513741049472</v>
          </cell>
          <cell r="X31">
            <v>6.9740684857088659</v>
          </cell>
          <cell r="Y31">
            <v>7.0859659151971117</v>
          </cell>
          <cell r="Z31">
            <v>7.4057196912811181</v>
          </cell>
          <cell r="AA31">
            <v>7.2596504482897384</v>
          </cell>
          <cell r="AB31">
            <v>7.835603593114544</v>
          </cell>
          <cell r="AC31">
            <v>7.43198414238796</v>
          </cell>
          <cell r="AD31">
            <v>7.0036873584139334</v>
          </cell>
          <cell r="AE31">
            <v>7.4046021613597972</v>
          </cell>
          <cell r="AF31">
            <v>7.8238094947359365</v>
          </cell>
          <cell r="AG31">
            <v>6.9555468649753278</v>
          </cell>
          <cell r="AH31">
            <v>7.1176975034200343</v>
          </cell>
          <cell r="AI31">
            <v>7.5042838097728675</v>
          </cell>
          <cell r="AJ31">
            <v>7.2873294640193196</v>
          </cell>
          <cell r="AK31">
            <v>8.2856592652926295</v>
          </cell>
          <cell r="AL31">
            <v>7.5161343341978206</v>
          </cell>
          <cell r="AM31">
            <v>7.1740996804096993</v>
          </cell>
          <cell r="AN31">
            <v>7.6312579013756787</v>
          </cell>
          <cell r="AO31">
            <v>7.7206911032030181</v>
          </cell>
          <cell r="AP31">
            <v>6.8166224417352383</v>
          </cell>
          <cell r="AQ31">
            <v>7.348429019163266</v>
          </cell>
          <cell r="AR31">
            <v>7.5170630186595568</v>
          </cell>
          <cell r="AS31">
            <v>7.4395179216146481</v>
          </cell>
          <cell r="AT31">
            <v>7.6040119756742177</v>
          </cell>
          <cell r="AU31">
            <v>7.5143740524903402</v>
          </cell>
          <cell r="AV31">
            <v>6.8574197222207447</v>
          </cell>
          <cell r="AW31">
            <v>6.9490572867892704</v>
          </cell>
          <cell r="AX31">
            <v>7.4339434834187994</v>
          </cell>
          <cell r="AY31">
            <v>6.9298149225380286</v>
          </cell>
          <cell r="AZ31">
            <v>7.525452653058454</v>
          </cell>
          <cell r="BA31">
            <v>7.0952510945106049</v>
          </cell>
          <cell r="BB31">
            <v>6.6315933035353085</v>
          </cell>
          <cell r="BC31">
            <v>6.8549703932793422</v>
          </cell>
          <cell r="BD31">
            <v>7.4821092339661961</v>
          </cell>
          <cell r="BE31">
            <v>7.0975642015949196</v>
          </cell>
          <cell r="BF31">
            <v>8.2424478492876396</v>
          </cell>
          <cell r="BG31">
            <v>7.0672518963557209</v>
          </cell>
          <cell r="BH31">
            <v>7.4610824966113958</v>
          </cell>
          <cell r="BI31">
            <v>6.6700161937538498</v>
          </cell>
          <cell r="BJ31">
            <v>7.5555129978211539</v>
          </cell>
          <cell r="BK31">
            <v>7.2641849597249069</v>
          </cell>
          <cell r="BL31">
            <v>7.0578192821390369</v>
          </cell>
          <cell r="BM31">
            <v>6.950359110339579</v>
          </cell>
          <cell r="BN31">
            <v>7.849605995453512</v>
          </cell>
          <cell r="BO31">
            <v>6.5282291131502346</v>
          </cell>
          <cell r="BP31">
            <v>7.0918069130334427</v>
          </cell>
          <cell r="BQ31">
            <v>7.7330303943156942</v>
          </cell>
          <cell r="BR31">
            <v>7.6669708981062898</v>
          </cell>
          <cell r="BS31">
            <v>7.0444364561072828</v>
          </cell>
          <cell r="BT31">
            <v>7.6058387585164953</v>
          </cell>
          <cell r="BU31">
            <v>7.8157973569707542</v>
          </cell>
          <cell r="BV31">
            <v>6.8919333670995746</v>
          </cell>
          <cell r="BW31">
            <v>7.0491752448179561</v>
          </cell>
          <cell r="BX31">
            <v>6.8621324211706876</v>
          </cell>
          <cell r="BY31">
            <v>7.6461436086457519</v>
          </cell>
          <cell r="BZ31">
            <v>7.6596268525012521</v>
          </cell>
          <cell r="CA31">
            <v>8.1930567126378619</v>
          </cell>
          <cell r="CB31">
            <v>7.8206282092307271</v>
          </cell>
          <cell r="CC31">
            <v>7.172533739664595</v>
          </cell>
          <cell r="CD31">
            <v>7.3093504432984586</v>
          </cell>
          <cell r="CE31">
            <v>7.3547586726670602</v>
          </cell>
          <cell r="CF31">
            <v>7.5765706543179263</v>
          </cell>
          <cell r="CG31">
            <v>7.0125103603915981</v>
          </cell>
          <cell r="CH31">
            <v>7.5894611610136886</v>
          </cell>
          <cell r="CI31">
            <v>7.3696494313588916</v>
          </cell>
          <cell r="CJ31">
            <v>7.3254129097977225</v>
          </cell>
          <cell r="CK31">
            <v>7.9716051027458468</v>
          </cell>
          <cell r="CL31">
            <v>7.0427305188163025</v>
          </cell>
          <cell r="CM31">
            <v>7.3893300480802715</v>
          </cell>
          <cell r="CN31">
            <v>7.1662919586953446</v>
          </cell>
          <cell r="CO31">
            <v>6.9777055093749158</v>
          </cell>
          <cell r="CP31">
            <v>6.9709077389514658</v>
          </cell>
          <cell r="CQ31">
            <v>7.824247941491528</v>
          </cell>
          <cell r="CR31">
            <v>7.6259945419439408</v>
          </cell>
          <cell r="CS31">
            <v>7.3619407952251823</v>
          </cell>
          <cell r="CT31">
            <v>6.9031818286630813</v>
          </cell>
          <cell r="CU31">
            <v>7.9193301316182483</v>
          </cell>
          <cell r="CV31">
            <v>7.7003916040510401</v>
          </cell>
          <cell r="CW31">
            <v>7.4736544861857315</v>
          </cell>
          <cell r="CX31">
            <v>6.901166810972641</v>
          </cell>
          <cell r="CY31">
            <v>7.8338021228911874</v>
          </cell>
          <cell r="CZ31">
            <v>6.7041169542915924</v>
          </cell>
          <cell r="DA31">
            <v>7.4479839379513422</v>
          </cell>
          <cell r="DB31">
            <v>7.2649597701084643</v>
          </cell>
          <cell r="DC31">
            <v>7.3423949015874026</v>
          </cell>
          <cell r="DD31">
            <v>6.9324881793406776</v>
          </cell>
          <cell r="DE31">
            <v>7.3569996165833977</v>
          </cell>
          <cell r="DF31">
            <v>6.7125496090406287</v>
          </cell>
          <cell r="DG31">
            <v>7.054846492679153</v>
          </cell>
          <cell r="DH31">
            <v>6.5538096239550416</v>
          </cell>
          <cell r="DI31">
            <v>7.179508920461009</v>
          </cell>
          <cell r="DJ31">
            <v>7.6773245918970074</v>
          </cell>
          <cell r="DK31">
            <v>7.3586801857453281</v>
          </cell>
          <cell r="DL31">
            <v>7.810084421002518</v>
          </cell>
          <cell r="DM31">
            <v>7.2083323330144511</v>
          </cell>
          <cell r="DN31">
            <v>7.4067682221118263</v>
          </cell>
          <cell r="DO31">
            <v>7.2757147466232652</v>
          </cell>
          <cell r="DP31">
            <v>7.5824647753479146</v>
          </cell>
          <cell r="DQ31">
            <v>7.2321656069921429</v>
          </cell>
          <cell r="DR31">
            <v>7.4630607110861655</v>
          </cell>
          <cell r="DS31">
            <v>7.7149902684429508</v>
          </cell>
          <cell r="DT31">
            <v>6.942723692066302</v>
          </cell>
          <cell r="DU31">
            <v>7.1018496945904372</v>
          </cell>
          <cell r="DV31">
            <v>6.5838149581796914</v>
          </cell>
          <cell r="DW31">
            <v>7.3977353363356064</v>
          </cell>
          <cell r="DX31">
            <v>6.5089864158382174</v>
          </cell>
          <cell r="DY31">
            <v>7.0062732422732017</v>
          </cell>
          <cell r="DZ31">
            <v>8.2165145716116843</v>
          </cell>
          <cell r="EA31">
            <v>7.5229648000873759</v>
          </cell>
          <cell r="EB31">
            <v>7.2244549169836532</v>
          </cell>
          <cell r="EC31">
            <v>7.2055146388555897</v>
          </cell>
          <cell r="ED31">
            <v>7.3499298465268037</v>
          </cell>
          <cell r="EE31">
            <v>7.1999820552971672</v>
          </cell>
          <cell r="EF31">
            <v>7.7804877523491358</v>
          </cell>
          <cell r="EG31">
            <v>7.3763751496346224</v>
          </cell>
          <cell r="EH31">
            <v>6.8507733834297895</v>
          </cell>
          <cell r="EI31">
            <v>7.223150539967401</v>
          </cell>
          <cell r="EJ31">
            <v>7.1927739539985733</v>
          </cell>
          <cell r="EK31">
            <v>6.5772393392933521</v>
          </cell>
          <cell r="EL31">
            <v>7.5679513745144744</v>
          </cell>
          <cell r="EM31">
            <v>7.6900946416123768</v>
          </cell>
          <cell r="EN31">
            <v>7.1161361145055242</v>
          </cell>
          <cell r="EO31">
            <v>7.068690607884669</v>
          </cell>
          <cell r="EP31">
            <v>7.1934940313947271</v>
          </cell>
          <cell r="EQ31">
            <v>6.6626438934930432</v>
          </cell>
          <cell r="ER31">
            <v>7.4878052948551508</v>
          </cell>
          <cell r="ES31">
            <v>7.7538214079067913</v>
          </cell>
          <cell r="ET31">
            <v>7.1457030297296482</v>
          </cell>
          <cell r="EU31">
            <v>7.1831955701825754</v>
          </cell>
          <cell r="EV31">
            <v>7.8454936385510097</v>
          </cell>
          <cell r="EW31">
            <v>7.3129180793029915</v>
          </cell>
          <cell r="EX31">
            <v>7.9574490761242824</v>
          </cell>
          <cell r="EY31">
            <v>7.5139803746539604</v>
          </cell>
          <cell r="EZ31">
            <v>7.6399917540858269</v>
          </cell>
          <cell r="FA31">
            <v>7.2872705677722243</v>
          </cell>
          <cell r="FB31">
            <v>7.1334430625916188</v>
          </cell>
          <cell r="FC31">
            <v>7.2783998270834376</v>
          </cell>
          <cell r="FD31">
            <v>6.7918990073254841</v>
          </cell>
          <cell r="FE31">
            <v>7.1149899413575302</v>
          </cell>
          <cell r="FF31">
            <v>6.904247290083199</v>
          </cell>
          <cell r="FG31">
            <v>7.7402369413306698</v>
          </cell>
          <cell r="FH31">
            <v>6.0745623682915078</v>
          </cell>
          <cell r="FI31">
            <v>7.2644964825700509</v>
          </cell>
          <cell r="FJ31">
            <v>7.1824027745171524</v>
          </cell>
          <cell r="FK31">
            <v>7.8445461916655992</v>
          </cell>
          <cell r="FL31">
            <v>6.90028786358668</v>
          </cell>
          <cell r="FM31">
            <v>7.2044556166104599</v>
          </cell>
          <cell r="FN31">
            <v>7.3941542668798039</v>
          </cell>
          <cell r="FO31">
            <v>6.9528501828981506</v>
          </cell>
          <cell r="FP31">
            <v>7.6851973159726708</v>
          </cell>
          <cell r="FQ31">
            <v>7.2908484731506622</v>
          </cell>
          <cell r="FR31">
            <v>7.6062150616824313</v>
          </cell>
          <cell r="FS31">
            <v>7.010751577457607</v>
          </cell>
          <cell r="FT31">
            <v>7.1926045370842147</v>
          </cell>
          <cell r="FU31">
            <v>6.9503696572641296</v>
          </cell>
          <cell r="FV31">
            <v>7.5128570161690726</v>
          </cell>
          <cell r="FW31">
            <v>7.8720663374053723</v>
          </cell>
          <cell r="FX31">
            <v>7.1088774989893473</v>
          </cell>
          <cell r="FY31">
            <v>6.5631192277253891</v>
          </cell>
          <cell r="FZ31">
            <v>7.0065516810813353</v>
          </cell>
          <cell r="GA31">
            <v>6.654884687631621</v>
          </cell>
          <cell r="GB31">
            <v>6.913653592498636</v>
          </cell>
          <cell r="GC31">
            <v>7.577074464250666</v>
          </cell>
          <cell r="GD31">
            <v>7.236024005053495</v>
          </cell>
          <cell r="GE31">
            <v>7.8691625747911651</v>
          </cell>
          <cell r="GF31">
            <v>7.5377505336147355</v>
          </cell>
          <cell r="GG31">
            <v>6.8350725654223501</v>
          </cell>
          <cell r="GH31">
            <v>7.5627717798677194</v>
          </cell>
          <cell r="GI31">
            <v>7.3170178354061619</v>
          </cell>
          <cell r="GJ31">
            <v>7.975758759184485</v>
          </cell>
          <cell r="GK31">
            <v>6.7542961127356813</v>
          </cell>
          <cell r="GL31">
            <v>7.8087404652641368</v>
          </cell>
          <cell r="GM31">
            <v>7.5660963370164271</v>
          </cell>
          <cell r="GN31">
            <v>6.6516097010283</v>
          </cell>
          <cell r="GO31">
            <v>6.7475213235057261</v>
          </cell>
          <cell r="GP31">
            <v>6.6558898650514138</v>
          </cell>
          <cell r="GQ31">
            <v>7.4600547820791414</v>
          </cell>
          <cell r="GR31">
            <v>7.1797149740606496</v>
          </cell>
          <cell r="GS31">
            <v>7.5899306101764443</v>
          </cell>
          <cell r="GT31">
            <v>6.9351369006662154</v>
          </cell>
          <cell r="GU31">
            <v>6.7149833951458522</v>
          </cell>
          <cell r="GV31">
            <v>7.0204669602725023</v>
          </cell>
          <cell r="GW31">
            <v>7.1657028852041345</v>
          </cell>
          <cell r="GX31">
            <v>7.5361548949505019</v>
          </cell>
          <cell r="GY31">
            <v>7.9689963487133442</v>
          </cell>
          <cell r="GZ31">
            <v>7.1817738447531667</v>
          </cell>
          <cell r="HA31">
            <v>7.1509370798131613</v>
          </cell>
          <cell r="HB31">
            <v>7.8386587873612461</v>
          </cell>
          <cell r="HC31">
            <v>7.0179842142333122</v>
          </cell>
          <cell r="HD31">
            <v>7.6615282964673215</v>
          </cell>
          <cell r="HE31">
            <v>6.9907166395814579</v>
          </cell>
          <cell r="HF31">
            <v>6.9797574968114118</v>
          </cell>
          <cell r="HG31">
            <v>7.0591701766435699</v>
          </cell>
          <cell r="HH31">
            <v>7.1550871280933999</v>
          </cell>
          <cell r="HI31">
            <v>6.3665605246676176</v>
          </cell>
          <cell r="HJ31">
            <v>7.0067860448468737</v>
          </cell>
          <cell r="HK31">
            <v>7.0550385577262302</v>
          </cell>
          <cell r="HL31">
            <v>7.928501293126339</v>
          </cell>
          <cell r="HM31">
            <v>7.3797316251076284</v>
          </cell>
          <cell r="HN31">
            <v>7.5651110877330217</v>
          </cell>
          <cell r="HO31">
            <v>7.6343086825671076</v>
          </cell>
          <cell r="HP31">
            <v>6.57423113437103</v>
          </cell>
          <cell r="HQ31">
            <v>7.5945792504372758</v>
          </cell>
          <cell r="HR31">
            <v>6.9600409650364297</v>
          </cell>
          <cell r="HS31">
            <v>6.7991652832394935</v>
          </cell>
          <cell r="HT31">
            <v>7.6189191653642956</v>
          </cell>
          <cell r="HU31">
            <v>7.611979899621482</v>
          </cell>
          <cell r="HV31">
            <v>6.6698316780843454</v>
          </cell>
          <cell r="HW31">
            <v>6.8301520365486326</v>
          </cell>
          <cell r="HX31">
            <v>7.384071018438612</v>
          </cell>
          <cell r="HY31">
            <v>7.3915774311715978</v>
          </cell>
          <cell r="HZ31">
            <v>7.4353540513122365</v>
          </cell>
          <cell r="IA31">
            <v>7.1696951736971473</v>
          </cell>
          <cell r="IB31">
            <v>7.8044329625023856</v>
          </cell>
          <cell r="IC31">
            <v>6.8780729319160701</v>
          </cell>
          <cell r="ID31">
            <v>7.5547965840935278</v>
          </cell>
          <cell r="IE31">
            <v>7.4210504232570926</v>
          </cell>
          <cell r="IF31">
            <v>6.76312089103748</v>
          </cell>
          <cell r="IG31">
            <v>7.0130128380812353</v>
          </cell>
          <cell r="IH31">
            <v>7.5006251371564252</v>
          </cell>
          <cell r="II31">
            <v>7.0872046792406342</v>
          </cell>
          <cell r="IJ31">
            <v>7.3188342378542774</v>
          </cell>
          <cell r="IK31">
            <v>6.7562828202602221</v>
          </cell>
          <cell r="IL31">
            <v>7.7961018357796803</v>
          </cell>
          <cell r="IM31">
            <v>6.6683202482861281</v>
          </cell>
          <cell r="IN31">
            <v>7.8224337872036456</v>
          </cell>
          <cell r="IO31">
            <v>6.977031949467043</v>
          </cell>
          <cell r="IP31">
            <v>7.9922459336823577</v>
          </cell>
          <cell r="IQ31">
            <v>7.5633014020105422</v>
          </cell>
          <cell r="IR31">
            <v>6.6866442529596668</v>
          </cell>
          <cell r="IS31">
            <v>7.4129012032278183</v>
          </cell>
          <cell r="IT31">
            <v>7.0426364846574154</v>
          </cell>
          <cell r="IU31">
            <v>7.4139264198042572</v>
          </cell>
          <cell r="IV31">
            <v>7.1751978928060538</v>
          </cell>
          <cell r="IW31">
            <v>8.2531376569107451</v>
          </cell>
          <cell r="IX31">
            <v>7.3631756735596596</v>
          </cell>
          <cell r="IY31">
            <v>7.3744258559371714</v>
          </cell>
          <cell r="IZ31">
            <v>6.6435312009036434</v>
          </cell>
          <cell r="JA31">
            <v>6.9008036637073289</v>
          </cell>
          <cell r="JB31">
            <v>7.7835840240914562</v>
          </cell>
          <cell r="JC31">
            <v>7.5310715548678031</v>
          </cell>
          <cell r="JD31">
            <v>7.5076718149992665</v>
          </cell>
          <cell r="JE31">
            <v>7.906051720139545</v>
          </cell>
          <cell r="JF31">
            <v>7.1328595401133299</v>
          </cell>
          <cell r="JG31">
            <v>7.5975973916727275</v>
          </cell>
          <cell r="JH31">
            <v>7.5618478137669651</v>
          </cell>
          <cell r="JI31">
            <v>7.2334829733786314</v>
          </cell>
          <cell r="JJ31">
            <v>7.3838899443971195</v>
          </cell>
          <cell r="JK31">
            <v>6.9186549441204876</v>
          </cell>
          <cell r="JL31">
            <v>7.7432505029804606</v>
          </cell>
          <cell r="JM31">
            <v>7.1199223493988999</v>
          </cell>
          <cell r="JN31">
            <v>7.2415566996321754</v>
          </cell>
          <cell r="JO31">
            <v>7.1250971146644133</v>
          </cell>
          <cell r="JP31">
            <v>7.4350735031191917</v>
          </cell>
          <cell r="JQ31">
            <v>6.9224525030802218</v>
          </cell>
          <cell r="JR31">
            <v>7.1317223596062682</v>
          </cell>
          <cell r="JS31">
            <v>7.1837785375595722</v>
          </cell>
          <cell r="JT31">
            <v>7.7745491399505848</v>
          </cell>
          <cell r="JU31">
            <v>7.1183824984145243</v>
          </cell>
          <cell r="JV31">
            <v>7.6313987305734932</v>
          </cell>
          <cell r="JW31">
            <v>7.2769809326706181</v>
          </cell>
          <cell r="JX31">
            <v>7.1228798180631205</v>
          </cell>
          <cell r="JY31">
            <v>7.5141380789310546</v>
          </cell>
          <cell r="JZ31">
            <v>7.5818148072449567</v>
          </cell>
          <cell r="KA31">
            <v>7.1058249969839125</v>
          </cell>
          <cell r="KB31">
            <v>7.7462577642305863</v>
          </cell>
          <cell r="KC31">
            <v>6.9813990423525043</v>
          </cell>
          <cell r="KD31">
            <v>6.8689371858704185</v>
          </cell>
          <cell r="KE31">
            <v>7.039930809939305</v>
          </cell>
          <cell r="KF31">
            <v>6.9635237815635245</v>
          </cell>
          <cell r="KG31">
            <v>8.0266448946342326</v>
          </cell>
          <cell r="KH31">
            <v>7.3161298953792677</v>
          </cell>
          <cell r="KI31">
            <v>7.0069182699746593</v>
          </cell>
          <cell r="KJ31">
            <v>6.5490758311559967</v>
          </cell>
          <cell r="KK31">
            <v>7.6334211311111178</v>
          </cell>
          <cell r="KL31">
            <v>7.2721638746777542</v>
          </cell>
          <cell r="KM31">
            <v>7.8984500242697653</v>
          </cell>
          <cell r="KN31">
            <v>7.3068639780806111</v>
          </cell>
          <cell r="KO31">
            <v>6.8431693838896468</v>
          </cell>
          <cell r="KP31">
            <v>7.4556524402616304</v>
          </cell>
          <cell r="KQ31">
            <v>7.2358699089347986</v>
          </cell>
          <cell r="KR31">
            <v>7.6778729209533756</v>
          </cell>
          <cell r="KS31">
            <v>7.1283219201109249</v>
          </cell>
          <cell r="KT31">
            <v>6.8123684784931138</v>
          </cell>
          <cell r="KU31">
            <v>7.5294940125056922</v>
          </cell>
          <cell r="KV31">
            <v>7.8735334701204769</v>
          </cell>
          <cell r="KW31">
            <v>7.1817470888708863</v>
          </cell>
          <cell r="KX31">
            <v>7.3024681864583467</v>
          </cell>
          <cell r="KY31">
            <v>7.4012439095626563</v>
          </cell>
          <cell r="KZ31">
            <v>6.4314292175851397</v>
          </cell>
          <cell r="LA31">
            <v>7.5832433604202585</v>
          </cell>
          <cell r="LB31">
            <v>7.5230815933992412</v>
          </cell>
          <cell r="LC31">
            <v>7.5407234896050079</v>
          </cell>
          <cell r="LD31">
            <v>7.5088133808065365</v>
          </cell>
          <cell r="LE31">
            <v>7.7240128848452665</v>
          </cell>
          <cell r="LF31">
            <v>7.4401658913529536</v>
          </cell>
          <cell r="LG31">
            <v>7.1675641398366521</v>
          </cell>
          <cell r="LH31">
            <v>7.5087864583938675</v>
          </cell>
          <cell r="LI31">
            <v>6.9285381895661251</v>
          </cell>
          <cell r="LJ31">
            <v>7.5837330707801778</v>
          </cell>
          <cell r="LK31">
            <v>7.8302934941540085</v>
          </cell>
          <cell r="LL31">
            <v>7.0935054119671079</v>
          </cell>
          <cell r="LM31">
            <v>6.6645602141737417</v>
          </cell>
          <cell r="LN31">
            <v>7.2743189999343283</v>
          </cell>
          <cell r="LO31">
            <v>7.0898966984669576</v>
          </cell>
          <cell r="LP31">
            <v>7.3190073184371638</v>
          </cell>
          <cell r="LQ31">
            <v>7.3142174048974855</v>
          </cell>
          <cell r="LR31">
            <v>7.6504703456672747</v>
          </cell>
          <cell r="LS31">
            <v>7.3655286924268779</v>
          </cell>
          <cell r="LT31">
            <v>6.9029863219879921</v>
          </cell>
          <cell r="LU31">
            <v>8.1419296632273284</v>
          </cell>
          <cell r="LV31">
            <v>6.4379778585486811</v>
          </cell>
          <cell r="LW31">
            <v>7.2543652178670897</v>
          </cell>
          <cell r="LX31">
            <v>7.3569351693233811</v>
          </cell>
          <cell r="LY31">
            <v>6.5453978410145881</v>
          </cell>
          <cell r="LZ31">
            <v>7.0506168428736231</v>
          </cell>
          <cell r="MA31">
            <v>6.9307412755743378</v>
          </cell>
          <cell r="MB31">
            <v>7.4010561187955286</v>
          </cell>
          <cell r="MC31">
            <v>7.4067973649296626</v>
          </cell>
          <cell r="MD31">
            <v>7.5114776449682532</v>
          </cell>
          <cell r="ME31">
            <v>6.702527588271959</v>
          </cell>
          <cell r="MF31">
            <v>7.3448990190263395</v>
          </cell>
          <cell r="MG31">
            <v>7.4780670418670194</v>
          </cell>
          <cell r="MH31">
            <v>6.9746611118483459</v>
          </cell>
          <cell r="MI31">
            <v>7.55592316216591</v>
          </cell>
          <cell r="MJ31">
            <v>7.5620318298453073</v>
          </cell>
          <cell r="MK31">
            <v>7.8612766670598138</v>
          </cell>
          <cell r="ML31">
            <v>7.3935519819778408</v>
          </cell>
          <cell r="MM31">
            <v>7.3093347339318919</v>
          </cell>
          <cell r="MN31">
            <v>7.9795096341255505</v>
          </cell>
          <cell r="MO31">
            <v>7.5747686289932776</v>
          </cell>
          <cell r="MP31">
            <v>7.6933096217660193</v>
          </cell>
          <cell r="MQ31">
            <v>7.6171447840839956</v>
          </cell>
          <cell r="MR31">
            <v>6.8350691237943382</v>
          </cell>
          <cell r="MS31">
            <v>7.2364831848423465</v>
          </cell>
          <cell r="MT31">
            <v>6.9538001832495056</v>
          </cell>
          <cell r="MU31">
            <v>7.6885651155120369</v>
          </cell>
          <cell r="MV31">
            <v>7.7112526604227671</v>
          </cell>
          <cell r="MW31">
            <v>7.2630287947536534</v>
          </cell>
          <cell r="MX31">
            <v>7.3302089294516142</v>
          </cell>
          <cell r="MY31">
            <v>7.4203273483139611</v>
          </cell>
          <cell r="MZ31">
            <v>7.5773038321045743</v>
          </cell>
          <cell r="NA31">
            <v>6.6299022429589574</v>
          </cell>
          <cell r="NB31">
            <v>7.0108801389168649</v>
          </cell>
          <cell r="NC31">
            <v>7.3234656144649231</v>
          </cell>
          <cell r="ND31">
            <v>7.2054383679380498</v>
          </cell>
          <cell r="NE31">
            <v>7.0381652547695497</v>
          </cell>
          <cell r="NF31">
            <v>6.9907517219831208</v>
          </cell>
          <cell r="NG31">
            <v>7.093515625830884</v>
          </cell>
          <cell r="NH31">
            <v>7.6337957134630479</v>
          </cell>
          <cell r="NI31">
            <v>7.7868604539581359</v>
          </cell>
          <cell r="NJ31">
            <v>6.8190944188093612</v>
          </cell>
          <cell r="NK31">
            <v>6.8096277213733405</v>
          </cell>
          <cell r="NL31">
            <v>7.3243442843002393</v>
          </cell>
          <cell r="NM31">
            <v>7.3207095920596164</v>
          </cell>
          <cell r="NN31">
            <v>7.1920035844253523</v>
          </cell>
          <cell r="NO31">
            <v>6.7752455244804883</v>
          </cell>
          <cell r="NP31">
            <v>7.2854210812870992</v>
          </cell>
          <cell r="NQ31">
            <v>6.6306071105797066</v>
          </cell>
          <cell r="NR31">
            <v>6.972512092705986</v>
          </cell>
          <cell r="NS31">
            <v>7.1085423288291576</v>
          </cell>
          <cell r="NT31">
            <v>6.8723953559001432</v>
          </cell>
          <cell r="NU31">
            <v>7.9194274408747596</v>
          </cell>
          <cell r="NV31">
            <v>7.1850188558867121</v>
          </cell>
          <cell r="NW31">
            <v>6.9222257997125149</v>
          </cell>
          <cell r="NX31">
            <v>7.715323995339781</v>
          </cell>
          <cell r="NY31">
            <v>6.8807637299195514</v>
          </cell>
          <cell r="NZ31">
            <v>7.2637111252619428</v>
          </cell>
          <cell r="OA31">
            <v>6.5391051017467205</v>
          </cell>
          <cell r="OB31">
            <v>7.1008541759331285</v>
          </cell>
          <cell r="OC31">
            <v>6.8608698987918624</v>
          </cell>
          <cell r="OD31">
            <v>7.3899243950337574</v>
          </cell>
          <cell r="OE31">
            <v>6.8615390178893989</v>
          </cell>
          <cell r="OF31">
            <v>7.4009536470970012</v>
          </cell>
          <cell r="OG31">
            <v>7.3151775080923569</v>
          </cell>
          <cell r="OH31">
            <v>7.4659203153925846</v>
          </cell>
          <cell r="OI31">
            <v>7.6862316917204305</v>
          </cell>
          <cell r="OJ31">
            <v>7.0484332964308924</v>
          </cell>
          <cell r="OK31">
            <v>6.8470887320728746</v>
          </cell>
          <cell r="OL31">
            <v>7.6516403326607021</v>
          </cell>
          <cell r="OM31">
            <v>6.5164500857717087</v>
          </cell>
          <cell r="ON31">
            <v>6.7122353106890227</v>
          </cell>
          <cell r="OO31">
            <v>7.1884886830435724</v>
          </cell>
          <cell r="OP31">
            <v>7.1422410850111371</v>
          </cell>
          <cell r="OQ31">
            <v>7.1036287942317209</v>
          </cell>
          <cell r="OR31">
            <v>7.2253687247307612</v>
          </cell>
          <cell r="OS31">
            <v>7.7983309005283656</v>
          </cell>
          <cell r="OT31">
            <v>6.6132941673996584</v>
          </cell>
          <cell r="OU31">
            <v>7.1369809451668935</v>
          </cell>
          <cell r="OV31">
            <v>7.5758353671463681</v>
          </cell>
          <cell r="OW31">
            <v>7.1477671183743121</v>
          </cell>
          <cell r="OX31">
            <v>7.2387297907918633</v>
          </cell>
          <cell r="OY31">
            <v>7.5011066320172199</v>
          </cell>
          <cell r="OZ31">
            <v>7.3010765475189716</v>
          </cell>
          <cell r="PA31">
            <v>7.5700293406914421</v>
          </cell>
          <cell r="PB31">
            <v>6.8504737397522959</v>
          </cell>
          <cell r="PC31">
            <v>7.1786128759552499</v>
          </cell>
          <cell r="PD31">
            <v>7.2561925003005294</v>
          </cell>
          <cell r="PE31">
            <v>7.2491007482327676</v>
          </cell>
          <cell r="PF31">
            <v>7.4479556277854426</v>
          </cell>
          <cell r="PG31">
            <v>7.6333476357000398</v>
          </cell>
          <cell r="PH31">
            <v>7.4972674959707053</v>
          </cell>
          <cell r="PI31">
            <v>6.8973510446905264</v>
          </cell>
          <cell r="PJ31">
            <v>7.4773441334542765</v>
          </cell>
          <cell r="PK31">
            <v>7.1132807844790555</v>
          </cell>
          <cell r="PL31">
            <v>7.8286325755778199</v>
          </cell>
          <cell r="PM31">
            <v>7.3365137699276506</v>
          </cell>
          <cell r="PN31">
            <v>7.0233644779971733</v>
          </cell>
          <cell r="PO31">
            <v>7.7273352770989359</v>
          </cell>
          <cell r="PP31">
            <v>7.4878399886859093</v>
          </cell>
          <cell r="PQ31">
            <v>7.5525840613633486</v>
          </cell>
          <cell r="PR31">
            <v>7.3149597973655833</v>
          </cell>
          <cell r="PS31">
            <v>6.886658350540702</v>
          </cell>
          <cell r="PT31">
            <v>7.4319801456586569</v>
          </cell>
          <cell r="PU31">
            <v>7.1544563109850206</v>
          </cell>
          <cell r="PV31">
            <v>7.4422569579204154</v>
          </cell>
          <cell r="PW31">
            <v>7.3654413749936261</v>
          </cell>
          <cell r="PX31">
            <v>7.191758784755522</v>
          </cell>
          <cell r="PY31">
            <v>7.2442481637572067</v>
          </cell>
          <cell r="PZ31">
            <v>7.2888909639540884</v>
          </cell>
          <cell r="QA31">
            <v>7.0236001740058125</v>
          </cell>
          <cell r="QB31">
            <v>8.0405264236668383</v>
          </cell>
          <cell r="QC31">
            <v>7.0869391187824773</v>
          </cell>
          <cell r="QD31">
            <v>6.8489006937106529</v>
          </cell>
          <cell r="QE31">
            <v>7.5745510292867619</v>
          </cell>
          <cell r="QF31">
            <v>8.1119494750912118</v>
          </cell>
          <cell r="QG31">
            <v>7.2423598201816324</v>
          </cell>
          <cell r="QH31">
            <v>7.1140896780819496</v>
          </cell>
          <cell r="QI31">
            <v>6.2477106735359342</v>
          </cell>
          <cell r="QJ31">
            <v>7.2324935608355343</v>
          </cell>
          <cell r="QK31">
            <v>7.7042826975784982</v>
          </cell>
          <cell r="QL31">
            <v>6.7740639358700552</v>
          </cell>
          <cell r="QM31">
            <v>7.3707036797329089</v>
          </cell>
          <cell r="QN31">
            <v>7.4150487235966898</v>
          </cell>
          <cell r="QO31">
            <v>7.007812760196801</v>
          </cell>
          <cell r="QP31">
            <v>7.8416613857605171</v>
          </cell>
          <cell r="QQ31">
            <v>7.166081797346143</v>
          </cell>
          <cell r="QR31">
            <v>7.0310572937440572</v>
          </cell>
          <cell r="QS31">
            <v>7.4459028632071389</v>
          </cell>
          <cell r="QT31">
            <v>7.1916981676944216</v>
          </cell>
          <cell r="QU31">
            <v>6.8684864436212072</v>
          </cell>
          <cell r="QV31">
            <v>7.610775218797297</v>
          </cell>
          <cell r="QW31">
            <v>7.2278825564423101</v>
          </cell>
          <cell r="QX31">
            <v>7.1835990178016971</v>
          </cell>
          <cell r="QY31">
            <v>7.6836464739827122</v>
          </cell>
          <cell r="QZ31">
            <v>7.2198137150801367</v>
          </cell>
          <cell r="RA31">
            <v>7.2246067926971804</v>
          </cell>
          <cell r="RB31">
            <v>6.769576274983943</v>
          </cell>
          <cell r="RC31">
            <v>7.2728777349394367</v>
          </cell>
          <cell r="RD31">
            <v>7.2859886723583047</v>
          </cell>
          <cell r="RE31">
            <v>6.7028286752128112</v>
          </cell>
          <cell r="RF31">
            <v>7.8552692776111668</v>
          </cell>
          <cell r="RG31">
            <v>7.3780956305794563</v>
          </cell>
          <cell r="RH31">
            <v>6.7617144864037346</v>
          </cell>
          <cell r="RI31">
            <v>6.8950648045087508</v>
          </cell>
          <cell r="RJ31">
            <v>7.3925530772026491</v>
          </cell>
          <cell r="RK31">
            <v>7.2818683219971954</v>
          </cell>
          <cell r="RL31">
            <v>7.8791537596830565</v>
          </cell>
          <cell r="RM31">
            <v>7.2514675891221598</v>
          </cell>
          <cell r="RN31">
            <v>7.7118432881975965</v>
          </cell>
          <cell r="RO31">
            <v>7.3332436127055711</v>
          </cell>
          <cell r="RP31">
            <v>6.8357198135289758</v>
          </cell>
          <cell r="RQ31">
            <v>7.3917926994526866</v>
          </cell>
          <cell r="RR31">
            <v>7.181455882733033</v>
          </cell>
          <cell r="RS31">
            <v>7.5217533470274276</v>
          </cell>
          <cell r="RT31">
            <v>6.856058835892954</v>
          </cell>
          <cell r="RU31">
            <v>7.0770021395317624</v>
          </cell>
          <cell r="RV31">
            <v>6.8398045818972584</v>
          </cell>
          <cell r="RW31">
            <v>7.6343619722911527</v>
          </cell>
          <cell r="RX31">
            <v>6.7396514304466519</v>
          </cell>
          <cell r="RY31">
            <v>7.075787910965353</v>
          </cell>
          <cell r="RZ31">
            <v>7.1426178877682371</v>
          </cell>
          <cell r="SA31">
            <v>7.1640971992065126</v>
          </cell>
          <cell r="SB31">
            <v>7.1305548705686554</v>
          </cell>
          <cell r="SC31">
            <v>7.3418250901110289</v>
          </cell>
          <cell r="SD31">
            <v>6.982018202333748</v>
          </cell>
          <cell r="SE31">
            <v>7.0401934838707421</v>
          </cell>
          <cell r="SF31">
            <v>7.7586301393802728</v>
          </cell>
          <cell r="SG31">
            <v>7.9684117437875344</v>
          </cell>
          <cell r="SH31">
            <v>6.8312364824329421</v>
          </cell>
          <cell r="SI31">
            <v>7.0636962505390981</v>
          </cell>
          <cell r="SJ31">
            <v>7.8237236205660441</v>
          </cell>
          <cell r="SK31">
            <v>7.4223071170723509</v>
          </cell>
          <cell r="ALR31">
            <v>-0.54387651344456778</v>
          </cell>
          <cell r="ALS31">
            <v>-0.52556152048823002</v>
          </cell>
          <cell r="ALT31">
            <v>-0.54169052644517512</v>
          </cell>
          <cell r="ALU31">
            <v>-0.46342398538421581</v>
          </cell>
          <cell r="ALV31">
            <v>-0.45403742553161569</v>
          </cell>
          <cell r="ALW31">
            <v>-0.53795795256824486</v>
          </cell>
          <cell r="ALX31">
            <v>-0.47377702160940205</v>
          </cell>
          <cell r="ALY31">
            <v>-0.42824786411065502</v>
          </cell>
          <cell r="ALZ31">
            <v>-0.48889033070922105</v>
          </cell>
          <cell r="AMA31">
            <v>-0.49682562326295415</v>
          </cell>
          <cell r="AMB31">
            <v>-0.51125919191443225</v>
          </cell>
          <cell r="AMC31">
            <v>-0.6667906895171376</v>
          </cell>
          <cell r="AMD31">
            <v>-0.67224948744905388</v>
          </cell>
          <cell r="AME31">
            <v>-0.58925646768211404</v>
          </cell>
          <cell r="AMF31">
            <v>-0.56653199857116265</v>
          </cell>
          <cell r="AMG31">
            <v>-0.52665693105579092</v>
          </cell>
          <cell r="AMH31">
            <v>-0.51657634136312236</v>
          </cell>
          <cell r="AMI31">
            <v>-0.57928817993628579</v>
          </cell>
          <cell r="AMJ31">
            <v>-0.4660413138893888</v>
          </cell>
          <cell r="AMK31">
            <v>-0.5209413898599291</v>
          </cell>
          <cell r="AML31">
            <v>-0.55466518370295581</v>
          </cell>
          <cell r="AMM31">
            <v>-0.55010702271722633</v>
          </cell>
          <cell r="AMN31">
            <v>-0.63476367153772062</v>
          </cell>
          <cell r="AMO31">
            <v>-0.55777167746537792</v>
          </cell>
          <cell r="AMP31">
            <v>-0.50121920512566243</v>
          </cell>
          <cell r="AMQ31">
            <v>-0.54541863306574001</v>
          </cell>
          <cell r="AMR31">
            <v>-0.62036447368009595</v>
          </cell>
          <cell r="AMS31">
            <v>-0.47696681167470245</v>
          </cell>
          <cell r="AMT31">
            <v>-0.43660162518897933</v>
          </cell>
          <cell r="AMU31">
            <v>-0.61107908086087082</v>
          </cell>
          <cell r="AMV31">
            <v>-0.49111198959100499</v>
          </cell>
          <cell r="AMW31">
            <v>-0.73246215421411653</v>
          </cell>
          <cell r="AMX31">
            <v>-0.59328528197128738</v>
          </cell>
          <cell r="AMY31">
            <v>-0.50467354838989231</v>
          </cell>
          <cell r="AMZ31">
            <v>-0.59163010888384482</v>
          </cell>
          <cell r="ANA31">
            <v>-0.60783547214268641</v>
          </cell>
          <cell r="ANB31">
            <v>-0.4571184945959551</v>
          </cell>
          <cell r="ANC31">
            <v>-0.54935465346720314</v>
          </cell>
          <cell r="AND31">
            <v>-0.57923261194761155</v>
          </cell>
          <cell r="ANE31">
            <v>-0.56497461386447434</v>
          </cell>
          <cell r="ANF31">
            <v>-0.6018866058606952</v>
          </cell>
          <cell r="ANG31">
            <v>-0.58889603255597278</v>
          </cell>
          <cell r="ANH31">
            <v>-0.46088665136931978</v>
          </cell>
          <cell r="ANI31">
            <v>-0.47389047856616889</v>
          </cell>
          <cell r="ANJ31">
            <v>-0.54698252997325902</v>
          </cell>
          <cell r="ANK31">
            <v>-0.49306680577776435</v>
          </cell>
          <cell r="ANL31">
            <v>-0.59762999132010142</v>
          </cell>
          <cell r="ANM31">
            <v>-0.49478792812441752</v>
          </cell>
          <cell r="ANN31">
            <v>-0.431548591933963</v>
          </cell>
          <cell r="ANO31">
            <v>-0.46111193958128849</v>
          </cell>
          <cell r="ANP31">
            <v>-0.55290858698300616</v>
          </cell>
          <cell r="ANQ31">
            <v>-0.49907396180477642</v>
          </cell>
          <cell r="ANR31">
            <v>-0.70123168085356302</v>
          </cell>
          <cell r="ANS31">
            <v>-0.51327137655461341</v>
          </cell>
          <cell r="ANT31">
            <v>-0.59005524192046988</v>
          </cell>
          <cell r="ANU31">
            <v>-0.42829012820989709</v>
          </cell>
          <cell r="ANV31">
            <v>-0.58755063606399183</v>
          </cell>
          <cell r="ANW31">
            <v>-0.52473701337629075</v>
          </cell>
          <cell r="ANX31">
            <v>-0.50520153895142372</v>
          </cell>
          <cell r="ANY31">
            <v>-0.5017265821265029</v>
          </cell>
          <cell r="ANZ31">
            <v>-0.62692737974844126</v>
          </cell>
          <cell r="AOA31">
            <v>-0.4018870727225155</v>
          </cell>
          <cell r="AOB31">
            <v>-0.50653624779758588</v>
          </cell>
          <cell r="AOC31">
            <v>-0.60170734255557801</v>
          </cell>
          <cell r="AOD31">
            <v>-0.64888601925907818</v>
          </cell>
          <cell r="AOE31">
            <v>-0.48241287706828578</v>
          </cell>
          <cell r="AOF31">
            <v>-0.58353667528866471</v>
          </cell>
          <cell r="AOG31">
            <v>-0.6185669888770452</v>
          </cell>
          <cell r="AOH31">
            <v>-0.46878362618273722</v>
          </cell>
          <cell r="AOI31">
            <v>-0.493069263279234</v>
          </cell>
          <cell r="AOJ31">
            <v>-0.4389009955409291</v>
          </cell>
          <cell r="AOK31">
            <v>-0.61189679195095248</v>
          </cell>
          <cell r="AOL31">
            <v>-0.60823907146321909</v>
          </cell>
          <cell r="AOM31">
            <v>-0.71470018833402171</v>
          </cell>
          <cell r="AON31">
            <v>-0.65347328592400766</v>
          </cell>
          <cell r="AOO31">
            <v>-0.52710054612884427</v>
          </cell>
          <cell r="AOP31">
            <v>-0.51026932711785555</v>
          </cell>
          <cell r="AOQ31">
            <v>-0.55698594874980112</v>
          </cell>
          <cell r="AOR31">
            <v>-0.58698353390193236</v>
          </cell>
          <cell r="AOS31">
            <v>-0.48648295022717475</v>
          </cell>
          <cell r="AOT31">
            <v>-0.58300441860199803</v>
          </cell>
          <cell r="AOU31">
            <v>-0.55359707581697815</v>
          </cell>
          <cell r="AOV31">
            <v>-0.55065445181921291</v>
          </cell>
          <cell r="AOW31">
            <v>-0.64396777353732337</v>
          </cell>
          <cell r="AOX31">
            <v>-0.50826068051904993</v>
          </cell>
          <cell r="AOY31">
            <v>-0.53973193699589617</v>
          </cell>
          <cell r="AOZ31">
            <v>-0.550752707474365</v>
          </cell>
          <cell r="APA31">
            <v>-0.50078336702825443</v>
          </cell>
          <cell r="APB31">
            <v>-0.49803704149300287</v>
          </cell>
          <cell r="APC31">
            <v>-0.65573481982695581</v>
          </cell>
          <cell r="APD31">
            <v>-0.58794858861620669</v>
          </cell>
          <cell r="APE31">
            <v>-0.52042576144109776</v>
          </cell>
          <cell r="APF31">
            <v>-0.46142138673718902</v>
          </cell>
          <cell r="APG31">
            <v>-0.6460924384810266</v>
          </cell>
          <cell r="APH31">
            <v>-0.63564532904700455</v>
          </cell>
          <cell r="API31">
            <v>-0.59858573105725166</v>
          </cell>
          <cell r="APJ31">
            <v>-0.49087814097648197</v>
          </cell>
          <cell r="APK31">
            <v>-0.62486833923749374</v>
          </cell>
          <cell r="APL31">
            <v>-0.45035083595493375</v>
          </cell>
          <cell r="APM31">
            <v>-0.57414098098766708</v>
          </cell>
          <cell r="APN31">
            <v>-0.50631237443502142</v>
          </cell>
          <cell r="APO31">
            <v>-0.55658435332926104</v>
          </cell>
          <cell r="APP31">
            <v>-0.45896795681239477</v>
          </cell>
          <cell r="APQ31">
            <v>-0.56317099612602906</v>
          </cell>
          <cell r="APR31">
            <v>-0.44544536949764485</v>
          </cell>
          <cell r="APS31">
            <v>-0.46902415813364834</v>
          </cell>
          <cell r="APT31">
            <v>-0.40869475631039703</v>
          </cell>
          <cell r="APU31">
            <v>-0.52636872358317743</v>
          </cell>
          <cell r="APV31">
            <v>-0.62016889435098432</v>
          </cell>
          <cell r="APW31">
            <v>-0.51909067006374676</v>
          </cell>
          <cell r="APX31">
            <v>-0.62407480534293269</v>
          </cell>
          <cell r="APY31">
            <v>-0.51096304879450583</v>
          </cell>
          <cell r="APZ31">
            <v>-0.56066343234304017</v>
          </cell>
          <cell r="AQA31">
            <v>-0.53395899860587259</v>
          </cell>
          <cell r="AQB31">
            <v>-0.60822768220163781</v>
          </cell>
          <cell r="AQC31">
            <v>-0.50741856381521089</v>
          </cell>
          <cell r="AQD31">
            <v>-0.58815757712513039</v>
          </cell>
          <cell r="AQE31">
            <v>-0.624197462880687</v>
          </cell>
          <cell r="AQF31">
            <v>-0.46417643733244573</v>
          </cell>
          <cell r="AQG31">
            <v>-0.48608889507586583</v>
          </cell>
          <cell r="AQH31">
            <v>-0.37871130230118866</v>
          </cell>
          <cell r="AQI31">
            <v>-0.54742834040441213</v>
          </cell>
          <cell r="AQJ31">
            <v>-0.40522468229233299</v>
          </cell>
          <cell r="AQK31">
            <v>-0.49259229775144087</v>
          </cell>
          <cell r="AQL31">
            <v>-0.68172085217887768</v>
          </cell>
          <cell r="AQM31">
            <v>-0.58859106629503921</v>
          </cell>
          <cell r="AQN31">
            <v>-0.51655321324996573</v>
          </cell>
          <cell r="AQO31">
            <v>-0.54137992256011047</v>
          </cell>
          <cell r="AQP31">
            <v>-0.5547890570773405</v>
          </cell>
          <cell r="AQQ31">
            <v>-0.45088622847411891</v>
          </cell>
          <cell r="AQR31">
            <v>-0.56231865686759952</v>
          </cell>
          <cell r="AQS31">
            <v>-0.53352848219062088</v>
          </cell>
          <cell r="AQT31">
            <v>-0.46639833157325922</v>
          </cell>
          <cell r="AQU31">
            <v>-0.54912146884422031</v>
          </cell>
          <cell r="AQV31">
            <v>-0.49370254070875202</v>
          </cell>
          <cell r="AQW31">
            <v>-0.41406074837294377</v>
          </cell>
          <cell r="AQX31">
            <v>-0.59025675301135039</v>
          </cell>
          <cell r="AQY31">
            <v>-0.5945570828503185</v>
          </cell>
          <cell r="AQZ31">
            <v>-0.53920130721480264</v>
          </cell>
          <cell r="ARA31">
            <v>-0.47276608797930164</v>
          </cell>
          <cell r="ARB31">
            <v>-0.52617333925116672</v>
          </cell>
          <cell r="ARC31">
            <v>-0.42569196568082246</v>
          </cell>
          <cell r="ARD31">
            <v>-0.57620087533505804</v>
          </cell>
          <cell r="ARE31">
            <v>-0.6163652154957967</v>
          </cell>
          <cell r="ARF31">
            <v>-0.53134806642293919</v>
          </cell>
          <cell r="ARG31">
            <v>-0.52676481150972698</v>
          </cell>
          <cell r="ARH31">
            <v>-0.64514307132203541</v>
          </cell>
          <cell r="ARI31">
            <v>-0.54600811319605291</v>
          </cell>
          <cell r="ARJ31">
            <v>-0.64463340083702669</v>
          </cell>
          <cell r="ARK31">
            <v>-0.59192163359876881</v>
          </cell>
          <cell r="ARL31">
            <v>-0.60654330306485471</v>
          </cell>
          <cell r="ARM31">
            <v>-0.51509490844250139</v>
          </cell>
          <cell r="ARN31">
            <v>-0.49920980539521431</v>
          </cell>
          <cell r="ARO31">
            <v>-0.54151934699933757</v>
          </cell>
          <cell r="ARP31">
            <v>-0.47170003180598952</v>
          </cell>
          <cell r="ARQ31">
            <v>-0.51421917434569586</v>
          </cell>
          <cell r="ARR31">
            <v>-0.47368047193915497</v>
          </cell>
          <cell r="ARS31">
            <v>-0.61277975285857655</v>
          </cell>
          <cell r="ART31">
            <v>-0.33087148149763373</v>
          </cell>
          <cell r="ARU31">
            <v>-0.53472452377660851</v>
          </cell>
          <cell r="ARV31">
            <v>-0.52690270762571467</v>
          </cell>
          <cell r="ARW31">
            <v>-0.66249658216968266</v>
          </cell>
          <cell r="ARX31">
            <v>-0.45309862109806309</v>
          </cell>
          <cell r="ARY31">
            <v>-0.50790068385852827</v>
          </cell>
          <cell r="ARZ31">
            <v>-0.57681728310369096</v>
          </cell>
          <cell r="ASA31">
            <v>-0.46874254441817509</v>
          </cell>
          <cell r="ASB31">
            <v>-0.56677447643399381</v>
          </cell>
          <cell r="ASC31">
            <v>-0.51280043170720924</v>
          </cell>
          <cell r="ASD31">
            <v>-0.61241817569654167</v>
          </cell>
          <cell r="ASE31">
            <v>-0.50022587569530241</v>
          </cell>
          <cell r="ASF31">
            <v>-0.50879891181137127</v>
          </cell>
          <cell r="ASG31">
            <v>-0.48660994342547964</v>
          </cell>
          <cell r="ASH31">
            <v>-0.5528321623293142</v>
          </cell>
          <cell r="ASI31">
            <v>-0.65176957162638993</v>
          </cell>
          <cell r="ASJ31">
            <v>-0.52966899481352592</v>
          </cell>
          <cell r="ASK31">
            <v>-0.41714486559210046</v>
          </cell>
          <cell r="ASL31">
            <v>-0.49403981422409821</v>
          </cell>
          <cell r="ASM31">
            <v>-0.4188248544567959</v>
          </cell>
          <cell r="ASN31">
            <v>-0.46114938749879952</v>
          </cell>
          <cell r="ASO31">
            <v>-0.62995935631874711</v>
          </cell>
          <cell r="ASP31">
            <v>-0.5448467095069609</v>
          </cell>
          <cell r="ASQ31">
            <v>-0.64671453950246149</v>
          </cell>
          <cell r="ASR31">
            <v>-0.56721726237841652</v>
          </cell>
          <cell r="ASS31">
            <v>-0.47013477320713809</v>
          </cell>
          <cell r="AST31">
            <v>-0.5826985853649328</v>
          </cell>
          <cell r="ASU31">
            <v>-0.52941052645706799</v>
          </cell>
          <cell r="ASV31">
            <v>-0.65048655786714826</v>
          </cell>
          <cell r="ASW31">
            <v>-0.45409906083586299</v>
          </cell>
          <cell r="ASX31">
            <v>-0.62371192916000584</v>
          </cell>
          <cell r="ASY31">
            <v>-0.62034990445167459</v>
          </cell>
          <cell r="ASZ31">
            <v>-0.45344895737101754</v>
          </cell>
          <cell r="ATA31">
            <v>-0.4711780686097653</v>
          </cell>
          <cell r="ATB31">
            <v>-0.43021419381863929</v>
          </cell>
          <cell r="ATC31">
            <v>-0.56004279047426508</v>
          </cell>
          <cell r="ATD31">
            <v>-0.54257604398509995</v>
          </cell>
          <cell r="ATE31">
            <v>-0.61699069421701203</v>
          </cell>
          <cell r="ATF31">
            <v>-0.46650025026570685</v>
          </cell>
          <cell r="ATG31">
            <v>-0.40678438493785612</v>
          </cell>
          <cell r="ATH31">
            <v>-0.50702131692279795</v>
          </cell>
          <cell r="ATI31">
            <v>-0.53514105045677929</v>
          </cell>
          <cell r="ATJ31">
            <v>-0.58150215678454265</v>
          </cell>
          <cell r="ATK31">
            <v>-0.66661100235808979</v>
          </cell>
          <cell r="ATL31">
            <v>-0.52835654381728114</v>
          </cell>
          <cell r="ATM31">
            <v>-0.48590091314941869</v>
          </cell>
          <cell r="ATN31">
            <v>-0.64832909644801218</v>
          </cell>
          <cell r="ATO31">
            <v>-0.46829145181759585</v>
          </cell>
          <cell r="ATP31">
            <v>-0.60739237180383143</v>
          </cell>
          <cell r="ATQ31">
            <v>-0.48082830724893322</v>
          </cell>
          <cell r="ATR31">
            <v>-0.47058139724348974</v>
          </cell>
          <cell r="ATS31">
            <v>-0.45779682624339579</v>
          </cell>
          <cell r="ATT31">
            <v>-0.53611805258564671</v>
          </cell>
          <cell r="ATU31">
            <v>-0.39270590548897444</v>
          </cell>
          <cell r="ATV31">
            <v>-0.48097908405494083</v>
          </cell>
          <cell r="ATW31">
            <v>-0.50759773464909053</v>
          </cell>
          <cell r="ATX31">
            <v>-0.66725542809332106</v>
          </cell>
          <cell r="ATY31">
            <v>-0.539388124661628</v>
          </cell>
          <cell r="ATZ31">
            <v>-0.6023834229834315</v>
          </cell>
          <cell r="AUA31">
            <v>-0.60369891480506555</v>
          </cell>
          <cell r="AUB31">
            <v>-0.4156620517914531</v>
          </cell>
          <cell r="AUC31">
            <v>-0.58840510794621348</v>
          </cell>
          <cell r="AUD31">
            <v>-0.47433119497300918</v>
          </cell>
          <cell r="AUE31">
            <v>-0.43669210930479962</v>
          </cell>
          <cell r="AUF31">
            <v>-0.5861981171982581</v>
          </cell>
          <cell r="AUG31">
            <v>-0.6010341702062223</v>
          </cell>
          <cell r="AUH31">
            <v>-0.44471502791305989</v>
          </cell>
          <cell r="AUI31">
            <v>-0.44786707901099443</v>
          </cell>
          <cell r="AUJ31">
            <v>-0.53587010074027541</v>
          </cell>
          <cell r="AUK31">
            <v>-0.54765491369506292</v>
          </cell>
          <cell r="AUL31">
            <v>-0.55983262940180634</v>
          </cell>
          <cell r="AUM31">
            <v>-0.50959569453404718</v>
          </cell>
          <cell r="AUN31">
            <v>-0.61268805530904147</v>
          </cell>
          <cell r="AUO31">
            <v>-0.46488921684949885</v>
          </cell>
          <cell r="AUP31">
            <v>-0.57634630707576429</v>
          </cell>
          <cell r="AUQ31">
            <v>-0.58634755205122724</v>
          </cell>
          <cell r="AUR31">
            <v>-0.46139038642836194</v>
          </cell>
          <cell r="AUS31">
            <v>-0.45240714831431417</v>
          </cell>
          <cell r="AUT31">
            <v>-0.60252150693199924</v>
          </cell>
          <cell r="AUU31">
            <v>-0.48391018258390284</v>
          </cell>
          <cell r="AUV31">
            <v>-0.54725452455034274</v>
          </cell>
          <cell r="AUW31">
            <v>-0.44217330941625377</v>
          </cell>
          <cell r="AUX31">
            <v>-0.66505091741215661</v>
          </cell>
          <cell r="AUY31">
            <v>-0.43997874894087041</v>
          </cell>
          <cell r="AUZ31">
            <v>-0.64541354945294571</v>
          </cell>
          <cell r="AVA31">
            <v>-0.47812970506121233</v>
          </cell>
          <cell r="AVB31">
            <v>-0.63591413791833584</v>
          </cell>
          <cell r="AVC31">
            <v>-0.60536079079067739</v>
          </cell>
          <cell r="AVD31">
            <v>-0.43819490562223651</v>
          </cell>
          <cell r="AVE31">
            <v>-0.58074019484507011</v>
          </cell>
          <cell r="AVF31">
            <v>-0.4896382889152166</v>
          </cell>
          <cell r="AVG31">
            <v>-0.5895154552390458</v>
          </cell>
          <cell r="AVH31">
            <v>-0.51685709773350397</v>
          </cell>
          <cell r="AVI31">
            <v>-0.72827540749643838</v>
          </cell>
          <cell r="AVJ31">
            <v>-0.53565960319575834</v>
          </cell>
          <cell r="AVK31">
            <v>-0.52633989495873401</v>
          </cell>
          <cell r="AVL31">
            <v>-0.41649333504730413</v>
          </cell>
          <cell r="AVM31">
            <v>-0.45847741559258431</v>
          </cell>
          <cell r="AVN31">
            <v>-0.57703485185141357</v>
          </cell>
          <cell r="AVO31">
            <v>-0.60701212300819474</v>
          </cell>
          <cell r="AVP31">
            <v>-0.56990549559171377</v>
          </cell>
          <cell r="AVQ31">
            <v>-0.67350178694230933</v>
          </cell>
          <cell r="AVR31">
            <v>-0.50159586794416045</v>
          </cell>
          <cell r="AVS31">
            <v>-0.59615631944928293</v>
          </cell>
          <cell r="AVT31">
            <v>-0.61619630754481225</v>
          </cell>
          <cell r="AVU31">
            <v>-0.5744400853428171</v>
          </cell>
          <cell r="AVV31">
            <v>-0.55957269445385327</v>
          </cell>
          <cell r="AVW31">
            <v>-0.41505592363257116</v>
          </cell>
          <cell r="AVX31">
            <v>-0.60341204420666017</v>
          </cell>
          <cell r="AVY31">
            <v>-0.50024147115860118</v>
          </cell>
          <cell r="AVZ31">
            <v>-0.52273556576082791</v>
          </cell>
          <cell r="AWA31">
            <v>-0.51335562497538334</v>
          </cell>
          <cell r="AWB31">
            <v>-0.59617116297183659</v>
          </cell>
          <cell r="AWC31">
            <v>-0.4371977408712715</v>
          </cell>
          <cell r="AWD31">
            <v>-0.51926499165301132</v>
          </cell>
          <cell r="AWE31">
            <v>-0.50775401870688985</v>
          </cell>
          <cell r="AWF31">
            <v>-0.62767970575815957</v>
          </cell>
          <cell r="AWG31">
            <v>-0.53181241431207527</v>
          </cell>
          <cell r="AWH31">
            <v>-0.56757484023055937</v>
          </cell>
          <cell r="AWI31">
            <v>-0.50960338812586436</v>
          </cell>
          <cell r="AWJ31">
            <v>-0.50023387918249884</v>
          </cell>
          <cell r="AWK31">
            <v>-0.59173483330654719</v>
          </cell>
          <cell r="AWL31">
            <v>-0.61311024503059941</v>
          </cell>
          <cell r="AWM31">
            <v>-0.48117025676533481</v>
          </cell>
          <cell r="AWN31">
            <v>-0.65166046020966384</v>
          </cell>
          <cell r="AWO31">
            <v>-0.46057715883876821</v>
          </cell>
          <cell r="AWP31">
            <v>-0.47238033809360763</v>
          </cell>
          <cell r="AWQ31">
            <v>-0.46320528771648883</v>
          </cell>
          <cell r="AWR31">
            <v>-0.4920327786666156</v>
          </cell>
          <cell r="AWS31">
            <v>-0.69649589364753328</v>
          </cell>
          <cell r="AWT31">
            <v>-0.5536622239373763</v>
          </cell>
          <cell r="AWU31">
            <v>-0.50544649496707772</v>
          </cell>
          <cell r="AWV31">
            <v>-0.40192216386001395</v>
          </cell>
          <cell r="AWW31">
            <v>-0.59125572077273048</v>
          </cell>
          <cell r="AWX31">
            <v>-0.52224667367876976</v>
          </cell>
          <cell r="AWY31">
            <v>-0.63773397009228028</v>
          </cell>
          <cell r="AWZ31">
            <v>-0.53179995903332755</v>
          </cell>
          <cell r="AXA31">
            <v>-0.46512953171633054</v>
          </cell>
          <cell r="AXB31">
            <v>-0.54615213337211077</v>
          </cell>
          <cell r="AXC31">
            <v>-0.53492785444202429</v>
          </cell>
          <cell r="AXD31">
            <v>-0.59428413603452968</v>
          </cell>
          <cell r="AXE31">
            <v>-0.51303005985367311</v>
          </cell>
          <cell r="AXF31">
            <v>-0.47016489141087003</v>
          </cell>
          <cell r="AXG31">
            <v>-0.57090670722103976</v>
          </cell>
          <cell r="AXH31">
            <v>-0.61485549038806953</v>
          </cell>
          <cell r="AXI31">
            <v>-0.53469883819937947</v>
          </cell>
          <cell r="AXJ31">
            <v>-0.50567420450885092</v>
          </cell>
          <cell r="AXK31">
            <v>-0.56308097633273524</v>
          </cell>
          <cell r="AXL31">
            <v>-0.38014978449730336</v>
          </cell>
          <cell r="AXM31">
            <v>-0.61101907048611914</v>
          </cell>
          <cell r="AXN31">
            <v>-0.56640369209416397</v>
          </cell>
          <cell r="AXO31">
            <v>-0.58993984012265643</v>
          </cell>
          <cell r="AXP31">
            <v>-0.57933627171929891</v>
          </cell>
          <cell r="AXQ31">
            <v>-0.62064580018607562</v>
          </cell>
          <cell r="AXR31">
            <v>-0.55037304246897212</v>
          </cell>
          <cell r="AXS31">
            <v>-0.50780166718088604</v>
          </cell>
          <cell r="AXT31">
            <v>-0.61979208074687575</v>
          </cell>
          <cell r="AXU31">
            <v>-0.47340771276992016</v>
          </cell>
          <cell r="AXV31">
            <v>-0.60309904240011492</v>
          </cell>
          <cell r="AXW31">
            <v>-0.62692108958152792</v>
          </cell>
          <cell r="AXX31">
            <v>-0.50105040048622562</v>
          </cell>
          <cell r="AXY31">
            <v>-0.4416771765101104</v>
          </cell>
          <cell r="AXZ31">
            <v>-0.55106300997136859</v>
          </cell>
          <cell r="AYA31">
            <v>-0.52446745872194367</v>
          </cell>
          <cell r="AYB31">
            <v>-0.53924326325199579</v>
          </cell>
          <cell r="AYC31">
            <v>-0.52443990504164295</v>
          </cell>
          <cell r="AYD31">
            <v>-0.61413989769874155</v>
          </cell>
          <cell r="AYE31">
            <v>-0.57781230398625272</v>
          </cell>
          <cell r="AYF31">
            <v>-0.47927713720875653</v>
          </cell>
          <cell r="AYG31">
            <v>-0.67739909261553877</v>
          </cell>
          <cell r="AYH31">
            <v>-0.40038065122271904</v>
          </cell>
          <cell r="AYI31">
            <v>-0.53752133538373004</v>
          </cell>
          <cell r="AYJ31">
            <v>-0.5599992924454209</v>
          </cell>
          <cell r="AYK31">
            <v>-0.38315075598490461</v>
          </cell>
          <cell r="AYL31">
            <v>-0.50939443448335375</v>
          </cell>
          <cell r="AYM31">
            <v>-0.47051351205960223</v>
          </cell>
          <cell r="AYN31">
            <v>-0.57842625943414649</v>
          </cell>
          <cell r="AYO31">
            <v>-0.56875501714748378</v>
          </cell>
          <cell r="AYP31">
            <v>-0.55943600455606357</v>
          </cell>
          <cell r="AYQ31">
            <v>-0.45035442065496112</v>
          </cell>
          <cell r="AYR31">
            <v>-0.56294280271477193</v>
          </cell>
          <cell r="AYS31">
            <v>-0.57982930298069668</v>
          </cell>
          <cell r="AYT31">
            <v>-0.48268160968879925</v>
          </cell>
          <cell r="AYU31">
            <v>-0.57527585892671496</v>
          </cell>
          <cell r="AYV31">
            <v>-0.53995928458642695</v>
          </cell>
          <cell r="AYW31">
            <v>-0.62468105709929478</v>
          </cell>
          <cell r="AYX31">
            <v>-0.57066650385146966</v>
          </cell>
          <cell r="AYY31">
            <v>-0.54176462300388917</v>
          </cell>
          <cell r="AYZ31">
            <v>-0.673548777804853</v>
          </cell>
          <cell r="AZA31">
            <v>-0.58048896352695367</v>
          </cell>
          <cell r="AZB31">
            <v>-0.6141780651585107</v>
          </cell>
          <cell r="AZC31">
            <v>-0.60120570018040531</v>
          </cell>
          <cell r="AZD31">
            <v>-0.47594669002036083</v>
          </cell>
          <cell r="AZE31">
            <v>-0.53807597091630133</v>
          </cell>
          <cell r="AZF31">
            <v>-0.48115442240684436</v>
          </cell>
          <cell r="AZG31">
            <v>-0.59289151970005727</v>
          </cell>
          <cell r="AZH31">
            <v>-0.61124582673796357</v>
          </cell>
          <cell r="AZI31">
            <v>-0.55251641463753465</v>
          </cell>
          <cell r="AZJ31">
            <v>-0.53867323631216613</v>
          </cell>
          <cell r="AZK31">
            <v>-0.55168854090050667</v>
          </cell>
          <cell r="AZL31">
            <v>-0.57914607200697343</v>
          </cell>
          <cell r="AZM31">
            <v>-0.43491883149714045</v>
          </cell>
          <cell r="AZN31">
            <v>-0.50275562887429126</v>
          </cell>
          <cell r="AZO31">
            <v>-0.53840196438335242</v>
          </cell>
          <cell r="AZP31">
            <v>-0.54466181084827681</v>
          </cell>
          <cell r="AZQ31">
            <v>-0.51957878638773547</v>
          </cell>
          <cell r="AZR31">
            <v>-0.48756650439198429</v>
          </cell>
          <cell r="AZS31">
            <v>-0.48900729083524791</v>
          </cell>
          <cell r="AZT31">
            <v>-0.6154058083876528</v>
          </cell>
          <cell r="AZU31">
            <v>-0.64751152123726097</v>
          </cell>
          <cell r="AZV31">
            <v>-0.45218430301549456</v>
          </cell>
          <cell r="AZW31">
            <v>-0.4510865445124243</v>
          </cell>
          <cell r="AZX31">
            <v>-0.54824198683072789</v>
          </cell>
          <cell r="AZY31">
            <v>-0.5522513195593769</v>
          </cell>
          <cell r="AZZ31">
            <v>-0.49683197132422574</v>
          </cell>
          <cell r="BAA31">
            <v>-0.43286222646228595</v>
          </cell>
          <cell r="BAB31">
            <v>-0.54311114850640962</v>
          </cell>
          <cell r="BAC31">
            <v>-0.42948227051398885</v>
          </cell>
          <cell r="BAD31">
            <v>-0.48987852716754066</v>
          </cell>
          <cell r="BAE31">
            <v>-0.51667575565380897</v>
          </cell>
          <cell r="BAF31">
            <v>-0.46873593385059686</v>
          </cell>
          <cell r="BAG31">
            <v>-0.65171290138512594</v>
          </cell>
          <cell r="BAH31">
            <v>-0.51409704061240935</v>
          </cell>
          <cell r="BAI31">
            <v>-0.48716220402777238</v>
          </cell>
          <cell r="BAJ31">
            <v>-0.62567744884626075</v>
          </cell>
          <cell r="BAK31">
            <v>-0.4478950627298775</v>
          </cell>
          <cell r="BAL31">
            <v>-0.53954877341349006</v>
          </cell>
          <cell r="BAM31">
            <v>-0.3902304036828857</v>
          </cell>
          <cell r="BAN31">
            <v>-0.45014075895274241</v>
          </cell>
          <cell r="BAO31">
            <v>-0.46398441326057871</v>
          </cell>
          <cell r="BAP31">
            <v>-0.56001327755185226</v>
          </cell>
          <cell r="BAQ31">
            <v>-0.47369526215467533</v>
          </cell>
          <cell r="BAR31">
            <v>-0.55031565695079765</v>
          </cell>
          <cell r="BAS31">
            <v>-0.5590557268874693</v>
          </cell>
          <cell r="BAT31">
            <v>-0.58017178708743822</v>
          </cell>
          <cell r="BAU31">
            <v>-0.57936833668658339</v>
          </cell>
          <cell r="BAV31">
            <v>-0.47689040348605588</v>
          </cell>
          <cell r="BAW31">
            <v>-0.47363155908911958</v>
          </cell>
          <cell r="BAX31">
            <v>-0.60039947453507558</v>
          </cell>
          <cell r="BAY31">
            <v>-0.40165487827768026</v>
          </cell>
          <cell r="BAZ31">
            <v>-0.43813677137428469</v>
          </cell>
          <cell r="BBA31">
            <v>-0.51951178011217902</v>
          </cell>
          <cell r="BBB31">
            <v>-0.49717778579374</v>
          </cell>
          <cell r="BBC31">
            <v>-0.53133075121907647</v>
          </cell>
          <cell r="BBD31">
            <v>-0.52060074987501714</v>
          </cell>
          <cell r="BBE31">
            <v>-0.62080863340343295</v>
          </cell>
          <cell r="BBF31">
            <v>-0.42713131168828083</v>
          </cell>
          <cell r="BBG31">
            <v>-0.49671121436193572</v>
          </cell>
          <cell r="BBH31">
            <v>-0.57046759586026152</v>
          </cell>
          <cell r="BBI31">
            <v>-0.50355386258181467</v>
          </cell>
          <cell r="BBJ31">
            <v>-0.52949049662327374</v>
          </cell>
          <cell r="BBK31">
            <v>-0.58790270015436008</v>
          </cell>
          <cell r="BBL31">
            <v>-0.5411629690391947</v>
          </cell>
          <cell r="BBM31">
            <v>-0.62578753264438847</v>
          </cell>
          <cell r="BBN31">
            <v>-0.44278969238621596</v>
          </cell>
          <cell r="BBO31">
            <v>-0.5158436915617346</v>
          </cell>
          <cell r="BBP31">
            <v>-0.49774929881005259</v>
          </cell>
          <cell r="BBQ31">
            <v>-0.51382506871734868</v>
          </cell>
          <cell r="BBR31">
            <v>-0.5728690833515403</v>
          </cell>
          <cell r="BBS31">
            <v>-0.60338321869322298</v>
          </cell>
          <cell r="BBT31">
            <v>-0.5618187192632681</v>
          </cell>
          <cell r="BBU31">
            <v>-0.46428974044401583</v>
          </cell>
          <cell r="BBV31">
            <v>-0.57144909563957647</v>
          </cell>
          <cell r="BBW31">
            <v>-0.49471843195462628</v>
          </cell>
          <cell r="BBX31">
            <v>-0.63975454455761405</v>
          </cell>
          <cell r="BBY31">
            <v>-0.52870798208363212</v>
          </cell>
          <cell r="BBZ31">
            <v>-0.48976050673719429</v>
          </cell>
          <cell r="BCA31">
            <v>-0.65424126781002601</v>
          </cell>
          <cell r="BCB31">
            <v>-0.567039705304757</v>
          </cell>
          <cell r="BCC31">
            <v>-0.61019032566759279</v>
          </cell>
          <cell r="BCD31">
            <v>-0.53526552982751741</v>
          </cell>
          <cell r="BCE31">
            <v>-0.47630939776641928</v>
          </cell>
          <cell r="BCF31">
            <v>-0.56473888870778233</v>
          </cell>
          <cell r="BCG31">
            <v>-0.52085346056393245</v>
          </cell>
          <cell r="BCH31">
            <v>-0.54298119193283345</v>
          </cell>
          <cell r="BCI31">
            <v>-0.54729606510485473</v>
          </cell>
          <cell r="BCJ31">
            <v>-0.53171976356612427</v>
          </cell>
          <cell r="BCK31">
            <v>-0.5301527521379803</v>
          </cell>
          <cell r="BCL31">
            <v>-0.51385767810908012</v>
          </cell>
          <cell r="BCM31">
            <v>-0.49026347634386591</v>
          </cell>
          <cell r="BCN31">
            <v>-0.62082458908461757</v>
          </cell>
          <cell r="BCO31">
            <v>-0.50073635624730495</v>
          </cell>
          <cell r="BCP31">
            <v>-0.46549670830663709</v>
          </cell>
          <cell r="BCQ31">
            <v>-0.6019319204425172</v>
          </cell>
          <cell r="BCR31">
            <v>-0.65274889582831364</v>
          </cell>
          <cell r="BCS31">
            <v>-0.55480515170393507</v>
          </cell>
          <cell r="BCT31">
            <v>-0.51551426998603467</v>
          </cell>
          <cell r="BCU31">
            <v>-0.34219403176425534</v>
          </cell>
          <cell r="BCV31">
            <v>-0.51712147684207299</v>
          </cell>
          <cell r="BCW31">
            <v>-0.59166616445832643</v>
          </cell>
          <cell r="BCX31">
            <v>-0.4356279489917404</v>
          </cell>
          <cell r="BCY31">
            <v>-0.56633605538805121</v>
          </cell>
          <cell r="BCZ31">
            <v>-0.58976821866332807</v>
          </cell>
          <cell r="BDA31">
            <v>-0.48271167116897579</v>
          </cell>
          <cell r="BDB31">
            <v>-0.60218500330668312</v>
          </cell>
          <cell r="BDC31">
            <v>-0.50219627730921168</v>
          </cell>
          <cell r="BDD31">
            <v>-0.48388561894416882</v>
          </cell>
          <cell r="BDE31">
            <v>-0.54705326497592455</v>
          </cell>
          <cell r="BDF31">
            <v>-0.51481094106899539</v>
          </cell>
          <cell r="BDG31">
            <v>-0.46891152362471072</v>
          </cell>
          <cell r="BDH31">
            <v>-0.57037321581543909</v>
          </cell>
          <cell r="BDI31">
            <v>-0.53953641625852466</v>
          </cell>
          <cell r="BDJ31">
            <v>-0.54083724281900447</v>
          </cell>
          <cell r="BDK31">
            <v>-0.59217714261973231</v>
          </cell>
          <cell r="BDL31">
            <v>-0.53856283360906487</v>
          </cell>
          <cell r="BDM31">
            <v>-0.52983868654298971</v>
          </cell>
          <cell r="BDN31">
            <v>-0.41952224833147234</v>
          </cell>
          <cell r="BDO31">
            <v>-0.49883792468492211</v>
          </cell>
          <cell r="BDP31">
            <v>-0.53959424835094461</v>
          </cell>
          <cell r="BDQ31">
            <v>-0.41781147205550706</v>
          </cell>
          <cell r="BDR31">
            <v>-0.65643515547259046</v>
          </cell>
          <cell r="BDS31">
            <v>-0.56080643324421942</v>
          </cell>
          <cell r="BDT31">
            <v>-0.43597819841583807</v>
          </cell>
          <cell r="BDU31">
            <v>-0.47145688021559273</v>
          </cell>
          <cell r="BDV31">
            <v>-0.56848492268636575</v>
          </cell>
          <cell r="BDW31">
            <v>-0.56514472741118238</v>
          </cell>
          <cell r="BDX31">
            <v>-0.6297973017477857</v>
          </cell>
          <cell r="BDY31">
            <v>-0.53500762004650848</v>
          </cell>
          <cell r="BDZ31">
            <v>-0.57408821681338107</v>
          </cell>
          <cell r="BEA31">
            <v>-0.55626618866980115</v>
          </cell>
          <cell r="BEB31">
            <v>-0.48114195627287476</v>
          </cell>
          <cell r="BEC31">
            <v>-0.55476606376487803</v>
          </cell>
          <cell r="BED31">
            <v>-0.49799477044651264</v>
          </cell>
          <cell r="BEE31">
            <v>-0.58324838334284501</v>
          </cell>
          <cell r="BEF31">
            <v>-0.47055959595755753</v>
          </cell>
          <cell r="BEG31">
            <v>-0.52088401346740576</v>
          </cell>
          <cell r="BEH31">
            <v>-0.45547903054048638</v>
          </cell>
          <cell r="BEI31">
            <v>-0.58812524779934983</v>
          </cell>
          <cell r="BEJ31">
            <v>-0.42820280785507164</v>
          </cell>
          <cell r="BEK31">
            <v>-0.49895451239575017</v>
          </cell>
          <cell r="BEL31">
            <v>-0.47920946011043231</v>
          </cell>
          <cell r="BEM31">
            <v>-0.52762243643139151</v>
          </cell>
          <cell r="BEN31">
            <v>-0.48482337797202141</v>
          </cell>
          <cell r="BEO31">
            <v>-0.55019065118483668</v>
          </cell>
          <cell r="BEP31">
            <v>-0.46096240406910438</v>
          </cell>
          <cell r="BEQ31">
            <v>-0.51465579176513221</v>
          </cell>
          <cell r="BER31">
            <v>-0.60982520219665481</v>
          </cell>
          <cell r="BES31">
            <v>-0.65886734313206963</v>
          </cell>
          <cell r="BET31">
            <v>-0.44810846660923298</v>
          </cell>
          <cell r="BEU31">
            <v>-0.4854108030876374</v>
          </cell>
          <cell r="BEV31">
            <v>-0.6423446069184745</v>
          </cell>
          <cell r="BEW31">
            <v>-0.5623244148259734</v>
          </cell>
          <cell r="BEX31">
            <v>54452.72764858976</v>
          </cell>
          <cell r="BEY31">
            <v>33340.58608104568</v>
          </cell>
          <cell r="BEZ31">
            <v>54452.727648589702</v>
          </cell>
          <cell r="BFA31">
            <v>54452.727648589767</v>
          </cell>
          <cell r="BFB31">
            <v>54452.727648589702</v>
          </cell>
          <cell r="BFC31">
            <v>27372.264876411507</v>
          </cell>
          <cell r="BFD31">
            <v>54452.727648589651</v>
          </cell>
          <cell r="BFE31">
            <v>54452.727648589767</v>
          </cell>
          <cell r="BFF31">
            <v>54452.72764858976</v>
          </cell>
          <cell r="BFG31">
            <v>35215.125576903454</v>
          </cell>
          <cell r="BFH31">
            <v>54452.727648589615</v>
          </cell>
          <cell r="BFI31">
            <v>55990.386408913859</v>
          </cell>
          <cell r="BFJ31">
            <v>54452.727648589709</v>
          </cell>
          <cell r="BFK31">
            <v>23391.92299641289</v>
          </cell>
          <cell r="BFL31">
            <v>54452.727648589702</v>
          </cell>
          <cell r="BFM31">
            <v>33280.029014100372</v>
          </cell>
          <cell r="BFN31">
            <v>54452.727648589709</v>
          </cell>
          <cell r="BFO31">
            <v>33934.595796888156</v>
          </cell>
          <cell r="BFP31">
            <v>54452.72764858976</v>
          </cell>
          <cell r="BFQ31">
            <v>54452.727648589651</v>
          </cell>
          <cell r="BFR31">
            <v>54452.727648589651</v>
          </cell>
          <cell r="BFS31">
            <v>54452.727648589738</v>
          </cell>
          <cell r="BFT31">
            <v>54452.727648589615</v>
          </cell>
          <cell r="BFU31">
            <v>51021.996813768106</v>
          </cell>
          <cell r="BFV31">
            <v>36904.741745165826</v>
          </cell>
          <cell r="BFW31">
            <v>43454.317318172492</v>
          </cell>
          <cell r="BFX31">
            <v>47492.076112781157</v>
          </cell>
          <cell r="BFY31">
            <v>54452.727648589709</v>
          </cell>
          <cell r="BFZ31">
            <v>2722.6364229999308</v>
          </cell>
          <cell r="BGA31">
            <v>47487.308274248586</v>
          </cell>
          <cell r="BGB31">
            <v>2722.6364229999963</v>
          </cell>
          <cell r="BGC31">
            <v>36606.295825087538</v>
          </cell>
          <cell r="BGD31">
            <v>49492.163280606939</v>
          </cell>
          <cell r="BGE31">
            <v>16224.376803569365</v>
          </cell>
          <cell r="BGF31">
            <v>54452.727648589702</v>
          </cell>
          <cell r="BGG31">
            <v>38967.070464755299</v>
          </cell>
          <cell r="BGH31">
            <v>47779.081167762255</v>
          </cell>
          <cell r="BGI31">
            <v>54452.727648589738</v>
          </cell>
          <cell r="BGJ31">
            <v>54515.725433422303</v>
          </cell>
          <cell r="BGK31">
            <v>54452.727648589709</v>
          </cell>
          <cell r="BGL31">
            <v>44233.185448900716</v>
          </cell>
          <cell r="BGM31">
            <v>54452.727648589615</v>
          </cell>
          <cell r="BGN31">
            <v>54452.727648589738</v>
          </cell>
          <cell r="BGO31">
            <v>54452.727648589709</v>
          </cell>
          <cell r="BGP31">
            <v>41480.169269171362</v>
          </cell>
          <cell r="BGQ31">
            <v>54452.727648589738</v>
          </cell>
          <cell r="BGR31">
            <v>54452.727648589767</v>
          </cell>
          <cell r="BGS31">
            <v>54452.727648589767</v>
          </cell>
          <cell r="BGT31">
            <v>46762.473483133661</v>
          </cell>
          <cell r="BGU31">
            <v>47870.608088539186</v>
          </cell>
          <cell r="BGV31">
            <v>54452.727648589615</v>
          </cell>
          <cell r="BGW31">
            <v>54452.727648589615</v>
          </cell>
          <cell r="BGX31">
            <v>53077.211100366745</v>
          </cell>
          <cell r="BGY31">
            <v>54452.727648589709</v>
          </cell>
          <cell r="BGZ31">
            <v>54452.727648589709</v>
          </cell>
          <cell r="BHA31">
            <v>30082.432176421076</v>
          </cell>
          <cell r="BHB31">
            <v>54452.727648589738</v>
          </cell>
          <cell r="BHC31">
            <v>27767.894859923195</v>
          </cell>
          <cell r="BHD31">
            <v>41660.237126075881</v>
          </cell>
          <cell r="BHE31">
            <v>54452.727648589709</v>
          </cell>
          <cell r="BHF31">
            <v>21316.830815264715</v>
          </cell>
          <cell r="BHG31">
            <v>54452.72764858976</v>
          </cell>
          <cell r="BHH31">
            <v>54452.727648589702</v>
          </cell>
          <cell r="BHI31">
            <v>40419.550767318011</v>
          </cell>
          <cell r="BHJ31">
            <v>54452.727648589651</v>
          </cell>
          <cell r="BHK31">
            <v>54452.727648589709</v>
          </cell>
          <cell r="BHL31">
            <v>54452.72764858976</v>
          </cell>
          <cell r="BHM31">
            <v>54452.727648589709</v>
          </cell>
          <cell r="BHN31">
            <v>54452.727648589767</v>
          </cell>
          <cell r="BHO31">
            <v>54452.72764858976</v>
          </cell>
          <cell r="BHP31">
            <v>33740.20819620815</v>
          </cell>
          <cell r="BHQ31">
            <v>54452.727648589702</v>
          </cell>
          <cell r="BHR31">
            <v>55742.173189291818</v>
          </cell>
          <cell r="BHS31">
            <v>54452.727648589738</v>
          </cell>
          <cell r="BHT31">
            <v>54452.727648589702</v>
          </cell>
          <cell r="BHU31">
            <v>42983.885173556366</v>
          </cell>
          <cell r="BHV31">
            <v>29331.408352548991</v>
          </cell>
          <cell r="BHW31">
            <v>43094.606782612478</v>
          </cell>
          <cell r="BHX31">
            <v>54452.727648589738</v>
          </cell>
          <cell r="BHY31">
            <v>34982.890620791484</v>
          </cell>
          <cell r="BHZ31">
            <v>54452.72764858976</v>
          </cell>
          <cell r="BIA31">
            <v>32072.006730899309</v>
          </cell>
          <cell r="BIB31">
            <v>54452.727648589702</v>
          </cell>
          <cell r="BIC31">
            <v>54452.727648589767</v>
          </cell>
          <cell r="BID31">
            <v>52396.640286044654</v>
          </cell>
          <cell r="BIE31">
            <v>29853.257854574797</v>
          </cell>
          <cell r="BIF31">
            <v>47510.585971972432</v>
          </cell>
          <cell r="BIG31">
            <v>54673.210158597532</v>
          </cell>
          <cell r="BIH31">
            <v>44793.323712784761</v>
          </cell>
          <cell r="BII31">
            <v>50831.805819774912</v>
          </cell>
          <cell r="BIJ31">
            <v>20589.21289171838</v>
          </cell>
          <cell r="BIK31">
            <v>28987.247656614665</v>
          </cell>
          <cell r="BIL31">
            <v>54452.727648589615</v>
          </cell>
          <cell r="BIM31">
            <v>54452.727648589702</v>
          </cell>
          <cell r="BIN31">
            <v>48866.359319518553</v>
          </cell>
          <cell r="BIO31">
            <v>54452.72764858976</v>
          </cell>
          <cell r="BIP31">
            <v>54452.727648589702</v>
          </cell>
          <cell r="BIQ31">
            <v>15997.789253207433</v>
          </cell>
          <cell r="BIR31">
            <v>47464.436280960806</v>
          </cell>
          <cell r="BIS31">
            <v>54452.727648589767</v>
          </cell>
          <cell r="BIT31">
            <v>32190.128388869431</v>
          </cell>
          <cell r="BIU31">
            <v>54452.727648589651</v>
          </cell>
          <cell r="BIV31">
            <v>46562.659179916925</v>
          </cell>
          <cell r="BIW31">
            <v>20795.993951511358</v>
          </cell>
          <cell r="BIX31">
            <v>44888.08977777946</v>
          </cell>
          <cell r="BIY31">
            <v>23155.626127486998</v>
          </cell>
          <cell r="BIZ31">
            <v>43195.374027625396</v>
          </cell>
          <cell r="BJA31">
            <v>54452.727648589651</v>
          </cell>
          <cell r="BJB31">
            <v>54452.72764858976</v>
          </cell>
          <cell r="BJC31">
            <v>39894.880808052818</v>
          </cell>
          <cell r="BJD31">
            <v>54452.727648589615</v>
          </cell>
          <cell r="BJE31">
            <v>54452.72764858976</v>
          </cell>
          <cell r="BJF31">
            <v>30009.580642245157</v>
          </cell>
          <cell r="BJG31">
            <v>55376.383578461806</v>
          </cell>
          <cell r="BJH31">
            <v>52931.644348705442</v>
          </cell>
          <cell r="BJI31">
            <v>54452.727648589709</v>
          </cell>
          <cell r="BJJ31">
            <v>38546.082331171572</v>
          </cell>
          <cell r="BJK31">
            <v>54452.72764858976</v>
          </cell>
          <cell r="BJL31">
            <v>45015.097985717133</v>
          </cell>
          <cell r="BJM31">
            <v>34896.167240537536</v>
          </cell>
          <cell r="BJN31">
            <v>24836.649475793551</v>
          </cell>
          <cell r="BJO31">
            <v>41967.5663504861</v>
          </cell>
          <cell r="BJP31">
            <v>54452.727648589615</v>
          </cell>
          <cell r="BJQ31">
            <v>38528.205370900672</v>
          </cell>
          <cell r="BJR31">
            <v>54452.727648589702</v>
          </cell>
          <cell r="BJS31">
            <v>54452.727648589651</v>
          </cell>
          <cell r="BJT31">
            <v>36854.418166915813</v>
          </cell>
          <cell r="BJU31">
            <v>54452.727648589702</v>
          </cell>
          <cell r="BJV31">
            <v>37180.422777927335</v>
          </cell>
          <cell r="BJW31">
            <v>6376.3442415545578</v>
          </cell>
          <cell r="BJX31">
            <v>14707.181775000448</v>
          </cell>
          <cell r="BJY31">
            <v>54452.727648589702</v>
          </cell>
          <cell r="BJZ31">
            <v>53819.708639810349</v>
          </cell>
          <cell r="BKA31">
            <v>52248.220620789019</v>
          </cell>
          <cell r="BKB31">
            <v>55568.888710558422</v>
          </cell>
          <cell r="BKC31">
            <v>21388.617781000285</v>
          </cell>
          <cell r="BKD31">
            <v>28140.084863936565</v>
          </cell>
          <cell r="BKE31">
            <v>49028.196441883789</v>
          </cell>
          <cell r="BKF31">
            <v>32013.426255966537</v>
          </cell>
          <cell r="BKG31">
            <v>19525.110200168128</v>
          </cell>
          <cell r="BKH31">
            <v>54452.727648589615</v>
          </cell>
          <cell r="BKI31">
            <v>54452.727648589709</v>
          </cell>
          <cell r="BKJ31">
            <v>55107.787767971837</v>
          </cell>
          <cell r="BKK31">
            <v>54452.727648589709</v>
          </cell>
          <cell r="BKL31">
            <v>54452.727648589767</v>
          </cell>
          <cell r="BKM31">
            <v>54452.727648589702</v>
          </cell>
          <cell r="BKN31">
            <v>46120.723714890119</v>
          </cell>
          <cell r="BKO31">
            <v>54452.727648589738</v>
          </cell>
          <cell r="BKP31">
            <v>28536.428887255752</v>
          </cell>
          <cell r="BKQ31">
            <v>24740.484541903366</v>
          </cell>
          <cell r="BKR31">
            <v>54452.727648589709</v>
          </cell>
          <cell r="BKS31">
            <v>54452.727648589738</v>
          </cell>
          <cell r="BKT31">
            <v>51885.984980819012</v>
          </cell>
          <cell r="BKU31">
            <v>46616.987872359648</v>
          </cell>
          <cell r="BKV31">
            <v>40023.625430976885</v>
          </cell>
          <cell r="BKW31">
            <v>42639.795881602731</v>
          </cell>
          <cell r="BKX31">
            <v>54452.727648589709</v>
          </cell>
          <cell r="BKY31">
            <v>54452.727648589709</v>
          </cell>
          <cell r="BKZ31">
            <v>54452.727648589709</v>
          </cell>
          <cell r="BLA31">
            <v>54452.72764858976</v>
          </cell>
          <cell r="BLB31">
            <v>35749.954375247777</v>
          </cell>
          <cell r="BLC31">
            <v>54452.727648589738</v>
          </cell>
          <cell r="BLD31">
            <v>54452.727648589651</v>
          </cell>
          <cell r="BLE31">
            <v>34200.848258555554</v>
          </cell>
          <cell r="BLF31">
            <v>51392.817159605438</v>
          </cell>
          <cell r="BLG31">
            <v>54452.727648589709</v>
          </cell>
          <cell r="BLH31">
            <v>44729.235394428084</v>
          </cell>
          <cell r="BLI31">
            <v>44225.921716677396</v>
          </cell>
          <cell r="BLJ31">
            <v>54452.727648589651</v>
          </cell>
          <cell r="BLK31">
            <v>54452.727648589615</v>
          </cell>
          <cell r="BLL31">
            <v>32584.50880271793</v>
          </cell>
          <cell r="BLM31">
            <v>54452.72764858976</v>
          </cell>
          <cell r="BLN31">
            <v>32568.845365850233</v>
          </cell>
          <cell r="BLO31">
            <v>50464.659533310602</v>
          </cell>
          <cell r="BLP31">
            <v>54452.727648589615</v>
          </cell>
          <cell r="BLQ31">
            <v>54452.72764858976</v>
          </cell>
          <cell r="BLR31">
            <v>54452.727648589615</v>
          </cell>
          <cell r="BLS31">
            <v>37585.549490878489</v>
          </cell>
          <cell r="BLT31">
            <v>2722.6364229999308</v>
          </cell>
          <cell r="BLU31">
            <v>54452.72764858976</v>
          </cell>
          <cell r="BLV31">
            <v>54452.727648589651</v>
          </cell>
          <cell r="BLW31">
            <v>43105.330362266766</v>
          </cell>
          <cell r="BLX31">
            <v>32268.685750234108</v>
          </cell>
          <cell r="BLY31">
            <v>46713.143069343263</v>
          </cell>
          <cell r="BLZ31">
            <v>54452.727648589709</v>
          </cell>
          <cell r="BMA31">
            <v>26096.996271523269</v>
          </cell>
          <cell r="BMB31">
            <v>53765.863547055371</v>
          </cell>
          <cell r="BMC31">
            <v>54452.72764858976</v>
          </cell>
          <cell r="BMD31">
            <v>35747.445499015092</v>
          </cell>
          <cell r="BME31">
            <v>54452.727648589615</v>
          </cell>
          <cell r="BMF31">
            <v>54452.727648589615</v>
          </cell>
          <cell r="BMG31">
            <v>54452.72764858976</v>
          </cell>
          <cell r="BMH31">
            <v>47791.826778325812</v>
          </cell>
          <cell r="BMI31">
            <v>52116.522469570285</v>
          </cell>
          <cell r="BMJ31">
            <v>49241.493114920042</v>
          </cell>
          <cell r="BMK31">
            <v>54633.223929378641</v>
          </cell>
          <cell r="BML31">
            <v>19997.320953032016</v>
          </cell>
          <cell r="BMM31">
            <v>11125.726873726286</v>
          </cell>
          <cell r="BMN31">
            <v>54452.727648589615</v>
          </cell>
          <cell r="BMO31">
            <v>54452.727648589738</v>
          </cell>
          <cell r="BMP31">
            <v>48549.802753414122</v>
          </cell>
          <cell r="BMQ31">
            <v>54452.727648589738</v>
          </cell>
          <cell r="BMR31">
            <v>54452.727648589709</v>
          </cell>
          <cell r="BMS31">
            <v>54452.727648589709</v>
          </cell>
          <cell r="BMT31">
            <v>53303.078119650148</v>
          </cell>
          <cell r="BMU31">
            <v>54452.727648589702</v>
          </cell>
          <cell r="BMV31">
            <v>54452.727648589738</v>
          </cell>
          <cell r="BMW31">
            <v>54452.72764858976</v>
          </cell>
          <cell r="BMX31">
            <v>54452.727648589615</v>
          </cell>
          <cell r="BMY31">
            <v>21045.552487043344</v>
          </cell>
          <cell r="BMZ31">
            <v>54452.727648589767</v>
          </cell>
          <cell r="BNA31">
            <v>54452.727648589709</v>
          </cell>
          <cell r="BNB31">
            <v>29590.724891177335</v>
          </cell>
          <cell r="BNC31">
            <v>54452.727648589702</v>
          </cell>
          <cell r="BND31">
            <v>48779.577517825732</v>
          </cell>
          <cell r="BNE31">
            <v>53165.49238565511</v>
          </cell>
          <cell r="BNF31">
            <v>54452.727648589702</v>
          </cell>
          <cell r="BNG31">
            <v>52020.61394088369</v>
          </cell>
          <cell r="BNH31">
            <v>54452.727648589709</v>
          </cell>
          <cell r="BNI31">
            <v>54452.727648589651</v>
          </cell>
          <cell r="BNJ31">
            <v>54452.727648589651</v>
          </cell>
          <cell r="BNK31">
            <v>54452.727648589702</v>
          </cell>
          <cell r="BNL31">
            <v>54452.727648589615</v>
          </cell>
          <cell r="BNM31">
            <v>54452.727648589738</v>
          </cell>
          <cell r="BNN31">
            <v>54452.727648589615</v>
          </cell>
          <cell r="BNO31">
            <v>53306.284807512784</v>
          </cell>
          <cell r="BNP31">
            <v>54452.72764858976</v>
          </cell>
          <cell r="BNQ31">
            <v>44112.876232611336</v>
          </cell>
          <cell r="BNR31">
            <v>54452.727648589767</v>
          </cell>
          <cell r="BNS31">
            <v>54452.72764858976</v>
          </cell>
          <cell r="BNT31">
            <v>53533.670784204776</v>
          </cell>
          <cell r="BNU31">
            <v>39263.406721765845</v>
          </cell>
          <cell r="BNV31">
            <v>54452.727648589767</v>
          </cell>
          <cell r="BNW31">
            <v>33827.90851274431</v>
          </cell>
          <cell r="BNX31">
            <v>54881.60592204603</v>
          </cell>
          <cell r="BNY31">
            <v>29763.142785235381</v>
          </cell>
          <cell r="BNZ31">
            <v>33238.556283827762</v>
          </cell>
          <cell r="BOA31">
            <v>54452.727648589615</v>
          </cell>
          <cell r="BOB31">
            <v>34923.586369144701</v>
          </cell>
          <cell r="BOC31">
            <v>38029.315494320879</v>
          </cell>
          <cell r="BOD31">
            <v>40263.068943508755</v>
          </cell>
          <cell r="BOE31">
            <v>54452.727648589702</v>
          </cell>
          <cell r="BOF31">
            <v>54452.727648589651</v>
          </cell>
          <cell r="BOG31">
            <v>35611.5637236517</v>
          </cell>
          <cell r="BOH31">
            <v>19593.156571003325</v>
          </cell>
          <cell r="BOI31">
            <v>54452.727648589702</v>
          </cell>
          <cell r="BOJ31">
            <v>54452.727648589767</v>
          </cell>
          <cell r="BOK31">
            <v>54452.727648589702</v>
          </cell>
          <cell r="BOL31">
            <v>42664.74183596771</v>
          </cell>
          <cell r="BOM31">
            <v>48650.459646820491</v>
          </cell>
          <cell r="BON31">
            <v>30967.328727289016</v>
          </cell>
          <cell r="BOO31">
            <v>54452.727648589709</v>
          </cell>
          <cell r="BOP31">
            <v>39107.535077428489</v>
          </cell>
          <cell r="BOQ31">
            <v>14972.337211872538</v>
          </cell>
          <cell r="BOR31">
            <v>38182.032380963399</v>
          </cell>
          <cell r="BOS31">
            <v>18178.856301509863</v>
          </cell>
          <cell r="BOT31">
            <v>7077.5520234260621</v>
          </cell>
          <cell r="BOU31">
            <v>54452.727648589767</v>
          </cell>
          <cell r="BOV31">
            <v>54452.727648589651</v>
          </cell>
          <cell r="BOW31">
            <v>54452.727648589738</v>
          </cell>
          <cell r="BOX31">
            <v>33526.31432624218</v>
          </cell>
          <cell r="BOY31">
            <v>53883.881344689857</v>
          </cell>
          <cell r="BOZ31">
            <v>37946.006522600845</v>
          </cell>
          <cell r="BPA31">
            <v>54452.72764858976</v>
          </cell>
          <cell r="BPB31">
            <v>38819.676420313932</v>
          </cell>
          <cell r="BPC31">
            <v>18753.009219433603</v>
          </cell>
          <cell r="BPD31">
            <v>44926.242222947294</v>
          </cell>
          <cell r="BPE31">
            <v>54452.727648589702</v>
          </cell>
          <cell r="BPF31">
            <v>54452.72764858976</v>
          </cell>
          <cell r="BPG31">
            <v>44040.784177139736</v>
          </cell>
          <cell r="BPH31">
            <v>54452.72764858976</v>
          </cell>
          <cell r="BPI31">
            <v>2722.636422999909</v>
          </cell>
          <cell r="BPJ31">
            <v>54452.727648589767</v>
          </cell>
          <cell r="BPK31">
            <v>54452.727648589767</v>
          </cell>
          <cell r="BPL31">
            <v>54452.727648589615</v>
          </cell>
          <cell r="BPM31">
            <v>55007.971494157042</v>
          </cell>
          <cell r="BPN31">
            <v>24789.328110370523</v>
          </cell>
          <cell r="BPO31">
            <v>20606.280065934952</v>
          </cell>
          <cell r="BPP31">
            <v>29609.896860008193</v>
          </cell>
          <cell r="BPQ31">
            <v>54452.727648589767</v>
          </cell>
          <cell r="BPR31">
            <v>50507.696659888803</v>
          </cell>
          <cell r="BPS31">
            <v>18988.132791130229</v>
          </cell>
          <cell r="BPT31">
            <v>54452.72764858976</v>
          </cell>
          <cell r="BPU31">
            <v>54452.727648589738</v>
          </cell>
          <cell r="BPV31">
            <v>48604.988293625931</v>
          </cell>
          <cell r="BPW31">
            <v>30398.979005618843</v>
          </cell>
          <cell r="BPX31">
            <v>40132.312026581829</v>
          </cell>
          <cell r="BPY31">
            <v>54452.727648589651</v>
          </cell>
          <cell r="BPZ31">
            <v>54452.727648589702</v>
          </cell>
          <cell r="BQA31">
            <v>49554.229568054216</v>
          </cell>
          <cell r="BQB31">
            <v>29040.235901600703</v>
          </cell>
          <cell r="BQC31">
            <v>54452.727648589738</v>
          </cell>
          <cell r="BQD31">
            <v>20184.230609546379</v>
          </cell>
          <cell r="BQE31">
            <v>54452.727648589767</v>
          </cell>
          <cell r="BQF31">
            <v>54452.727648589738</v>
          </cell>
          <cell r="BQG31">
            <v>54452.727648589767</v>
          </cell>
          <cell r="BQH31">
            <v>41414.289360024843</v>
          </cell>
          <cell r="BQI31">
            <v>29204.218389023939</v>
          </cell>
          <cell r="BQJ31">
            <v>54452.72764858976</v>
          </cell>
          <cell r="BQK31">
            <v>54452.727648589767</v>
          </cell>
          <cell r="BQL31">
            <v>54452.727648589651</v>
          </cell>
          <cell r="BQM31">
            <v>54452.727648589767</v>
          </cell>
          <cell r="BQN31">
            <v>27094.608874455029</v>
          </cell>
          <cell r="BQO31">
            <v>49347.37223582741</v>
          </cell>
          <cell r="BQP31">
            <v>54382.95946812792</v>
          </cell>
          <cell r="BQQ31">
            <v>55197.730818630414</v>
          </cell>
          <cell r="BQR31">
            <v>15570.061557531793</v>
          </cell>
          <cell r="BQS31">
            <v>54452.727648589738</v>
          </cell>
          <cell r="BQT31">
            <v>38243.582612368074</v>
          </cell>
          <cell r="BQU31">
            <v>54915.256670791219</v>
          </cell>
          <cell r="BQV31">
            <v>54452.72764858976</v>
          </cell>
          <cell r="BQW31">
            <v>41727.051778243076</v>
          </cell>
          <cell r="BQX31">
            <v>48586.449223715368</v>
          </cell>
          <cell r="BQY31">
            <v>54452.72764858976</v>
          </cell>
          <cell r="BQZ31">
            <v>50247.695292172379</v>
          </cell>
          <cell r="BRA31">
            <v>54452.727648589709</v>
          </cell>
          <cell r="BRB31">
            <v>40478.627824480631</v>
          </cell>
          <cell r="BRC31">
            <v>48922.369251144395</v>
          </cell>
          <cell r="BRD31">
            <v>52444.033055448432</v>
          </cell>
          <cell r="BRE31">
            <v>35287.519476475412</v>
          </cell>
          <cell r="BRF31">
            <v>52584.608019728243</v>
          </cell>
          <cell r="BRG31">
            <v>54452.727648589709</v>
          </cell>
          <cell r="BRH31">
            <v>39465.87270917678</v>
          </cell>
          <cell r="BRI31">
            <v>10531.422616463133</v>
          </cell>
          <cell r="BRJ31">
            <v>36135.276220447886</v>
          </cell>
          <cell r="BRK31">
            <v>45218.807051520125</v>
          </cell>
          <cell r="BRL31">
            <v>50393.064060068886</v>
          </cell>
          <cell r="BRM31">
            <v>54452.727648589767</v>
          </cell>
          <cell r="BRN31">
            <v>54452.727648589738</v>
          </cell>
          <cell r="BRO31">
            <v>54452.727648589709</v>
          </cell>
          <cell r="BRP31">
            <v>54452.727648589738</v>
          </cell>
          <cell r="BRQ31">
            <v>38990.250793414365</v>
          </cell>
          <cell r="BRR31">
            <v>53167.796786852123</v>
          </cell>
          <cell r="BRS31">
            <v>54452.72764858976</v>
          </cell>
          <cell r="BRT31">
            <v>43034.202260535312</v>
          </cell>
          <cell r="BRU31">
            <v>50535.615616361167</v>
          </cell>
          <cell r="BRV31">
            <v>54452.727648589709</v>
          </cell>
          <cell r="BRW31">
            <v>55455.427785149965</v>
          </cell>
          <cell r="BRX31">
            <v>54452.727648589702</v>
          </cell>
          <cell r="BRY31">
            <v>54452.727648589709</v>
          </cell>
          <cell r="BRZ31">
            <v>54452.727648589738</v>
          </cell>
          <cell r="BSA31">
            <v>38523.489462535741</v>
          </cell>
          <cell r="BSB31">
            <v>17501.401297256802</v>
          </cell>
          <cell r="BSC31">
            <v>54452.727648589615</v>
          </cell>
          <cell r="BSD31">
            <v>54452.727648589738</v>
          </cell>
          <cell r="BSE31">
            <v>54452.727648589702</v>
          </cell>
          <cell r="BSF31">
            <v>54452.727648589738</v>
          </cell>
          <cell r="BSG31">
            <v>54878.788710441913</v>
          </cell>
          <cell r="BSH31">
            <v>54452.727648589615</v>
          </cell>
          <cell r="BSI31">
            <v>54452.727648589615</v>
          </cell>
          <cell r="BSJ31">
            <v>48155.448304649486</v>
          </cell>
          <cell r="BSK31">
            <v>55236.762831015541</v>
          </cell>
          <cell r="BSL31">
            <v>33439.026205413116</v>
          </cell>
          <cell r="BSM31">
            <v>54452.727648589767</v>
          </cell>
          <cell r="BSN31">
            <v>51048.124179450904</v>
          </cell>
          <cell r="BSO31">
            <v>54452.727648589738</v>
          </cell>
          <cell r="BSP31">
            <v>26604.508178778284</v>
          </cell>
          <cell r="BSQ31">
            <v>54452.727648589702</v>
          </cell>
          <cell r="BSR31">
            <v>28123.19782248963</v>
          </cell>
          <cell r="BSS31">
            <v>43607.319820738012</v>
          </cell>
          <cell r="BST31">
            <v>54452.727648589709</v>
          </cell>
          <cell r="BSU31">
            <v>23968.493912775411</v>
          </cell>
          <cell r="BSV31">
            <v>29345.754061408377</v>
          </cell>
          <cell r="BSW31">
            <v>54452.727648589702</v>
          </cell>
          <cell r="BSX31">
            <v>54452.727648589767</v>
          </cell>
          <cell r="BSY31">
            <v>54452.727648589702</v>
          </cell>
          <cell r="BSZ31">
            <v>54452.727648589767</v>
          </cell>
          <cell r="BTA31">
            <v>54452.72764858976</v>
          </cell>
          <cell r="BTB31">
            <v>54452.727648589615</v>
          </cell>
          <cell r="BTC31">
            <v>54452.727648589702</v>
          </cell>
          <cell r="BTD31">
            <v>54452.72764858976</v>
          </cell>
          <cell r="BTE31">
            <v>54452.727648589738</v>
          </cell>
          <cell r="BTF31">
            <v>54452.72764858976</v>
          </cell>
          <cell r="BTG31">
            <v>54452.727648589738</v>
          </cell>
          <cell r="BTH31">
            <v>39601.037199097264</v>
          </cell>
          <cell r="BTI31">
            <v>54452.727648589767</v>
          </cell>
          <cell r="BTJ31">
            <v>54452.727648589702</v>
          </cell>
          <cell r="BTK31">
            <v>54452.727648589738</v>
          </cell>
          <cell r="BTL31">
            <v>31575.190815396687</v>
          </cell>
          <cell r="BTM31">
            <v>54452.727648589767</v>
          </cell>
          <cell r="BTN31">
            <v>52391.966570941106</v>
          </cell>
          <cell r="BTO31">
            <v>46854.860497315036</v>
          </cell>
          <cell r="BTP31">
            <v>54452.727648589651</v>
          </cell>
          <cell r="BTQ31">
            <v>24685.243825888305</v>
          </cell>
          <cell r="BTR31">
            <v>54452.727648589738</v>
          </cell>
          <cell r="BTS31">
            <v>31077.842615674024</v>
          </cell>
          <cell r="BTT31">
            <v>5400.9086602113748</v>
          </cell>
          <cell r="BTU31">
            <v>43627.906886641911</v>
          </cell>
          <cell r="BTV31">
            <v>54452.727648589738</v>
          </cell>
          <cell r="BTW31">
            <v>54452.727648589651</v>
          </cell>
          <cell r="BTX31">
            <v>54452.727648589702</v>
          </cell>
          <cell r="BTY31">
            <v>50963.143705454371</v>
          </cell>
          <cell r="BTZ31">
            <v>54452.727648589615</v>
          </cell>
          <cell r="BUA31">
            <v>54452.727648589615</v>
          </cell>
          <cell r="BUB31">
            <v>29916.486079527233</v>
          </cell>
          <cell r="BUC31">
            <v>54452.727648589702</v>
          </cell>
          <cell r="BUD31">
            <v>54452.727648589615</v>
          </cell>
          <cell r="BUE31">
            <v>29076.548071446494</v>
          </cell>
          <cell r="BUF31">
            <v>54452.727648589738</v>
          </cell>
          <cell r="BUG31">
            <v>28385.990436726206</v>
          </cell>
          <cell r="BUH31">
            <v>54452.727648589709</v>
          </cell>
          <cell r="BUI31">
            <v>54452.727648589767</v>
          </cell>
          <cell r="BUJ31">
            <v>53139.890812921483</v>
          </cell>
          <cell r="BUK31">
            <v>36963.611081657065</v>
          </cell>
          <cell r="BUL31">
            <v>50779.158366515287</v>
          </cell>
          <cell r="BUM31">
            <v>54452.727648589651</v>
          </cell>
          <cell r="BUN31">
            <v>54452.727648589615</v>
          </cell>
          <cell r="BUO31">
            <v>54452.727648589615</v>
          </cell>
          <cell r="BUP31">
            <v>33386.456647405255</v>
          </cell>
          <cell r="BUQ31">
            <v>27830.613520103798</v>
          </cell>
          <cell r="BUR31">
            <v>54379.29839129687</v>
          </cell>
          <cell r="BUS31">
            <v>54452.727648589615</v>
          </cell>
          <cell r="BUT31">
            <v>32819.969920505551</v>
          </cell>
          <cell r="BUU31">
            <v>44464.002062304164</v>
          </cell>
          <cell r="BUV31">
            <v>9914.3883624648006</v>
          </cell>
          <cell r="BUW31">
            <v>47840.491836841124</v>
          </cell>
          <cell r="BUX31">
            <v>54452.727648589615</v>
          </cell>
          <cell r="BUY31">
            <v>31529.187177982109</v>
          </cell>
          <cell r="BUZ31">
            <v>37261.709718737999</v>
          </cell>
          <cell r="BVA31">
            <v>54452.727648589767</v>
          </cell>
          <cell r="BVB31">
            <v>43749.576024200906</v>
          </cell>
          <cell r="BVC31">
            <v>26425.302038095957</v>
          </cell>
          <cell r="BVD31">
            <v>43716.016153249497</v>
          </cell>
          <cell r="BVE31">
            <v>50819.401000937629</v>
          </cell>
          <cell r="BVF31">
            <v>22745.781883353222</v>
          </cell>
          <cell r="BVG31">
            <v>54452.727648589651</v>
          </cell>
          <cell r="BVH31">
            <v>54452.72764858976</v>
          </cell>
          <cell r="BVI31">
            <v>54452.727648589738</v>
          </cell>
          <cell r="BVJ31">
            <v>54452.727648589651</v>
          </cell>
          <cell r="BVK31">
            <v>54452.72764858976</v>
          </cell>
          <cell r="BVL31">
            <v>54452.72764858976</v>
          </cell>
          <cell r="BVM31">
            <v>34070.409413906331</v>
          </cell>
          <cell r="BVN31">
            <v>31513.46531967551</v>
          </cell>
          <cell r="BVO31">
            <v>27945.986124815026</v>
          </cell>
          <cell r="BVP31">
            <v>54452.727648589738</v>
          </cell>
          <cell r="BVQ31">
            <v>39144.090669936006</v>
          </cell>
          <cell r="BVR31">
            <v>54452.727648589738</v>
          </cell>
          <cell r="BVS31">
            <v>54452.727648589709</v>
          </cell>
          <cell r="BVT31">
            <v>20974.677544879902</v>
          </cell>
          <cell r="BVU31">
            <v>54452.72764858976</v>
          </cell>
          <cell r="BVV31">
            <v>44722.383857911751</v>
          </cell>
          <cell r="BVW31">
            <v>50933.99465313182</v>
          </cell>
          <cell r="BVX31">
            <v>43543.987735450057</v>
          </cell>
          <cell r="BVY31">
            <v>54452.727648589702</v>
          </cell>
          <cell r="BVZ31">
            <v>52733.241896926163</v>
          </cell>
          <cell r="BWA31">
            <v>55297.365336857823</v>
          </cell>
          <cell r="BWB31">
            <v>53121.28033903028</v>
          </cell>
          <cell r="BWC31">
            <v>35095.001361836839</v>
          </cell>
          <cell r="BWD31">
            <v>24808.243673997706</v>
          </cell>
          <cell r="BWE31">
            <v>54452.727648589615</v>
          </cell>
          <cell r="BWF31">
            <v>54452.727648589702</v>
          </cell>
          <cell r="BWG31">
            <v>54452.727648589738</v>
          </cell>
          <cell r="BWH31">
            <v>54452.727648589615</v>
          </cell>
          <cell r="BWI31">
            <v>16734.309954898948</v>
          </cell>
          <cell r="BWJ31">
            <v>54452.727648589738</v>
          </cell>
          <cell r="BWK31">
            <v>54452.727648589651</v>
          </cell>
          <cell r="BWL31">
            <v>54452.727648589651</v>
          </cell>
          <cell r="BWM31">
            <v>54452.727648589709</v>
          </cell>
          <cell r="BWN31">
            <v>22746.875662512823</v>
          </cell>
          <cell r="BWO31">
            <v>54452.727648589767</v>
          </cell>
          <cell r="BWP31">
            <v>35735.871562863009</v>
          </cell>
          <cell r="BWQ31">
            <v>54452.72764858976</v>
          </cell>
          <cell r="BWR31">
            <v>54452.727648589615</v>
          </cell>
          <cell r="BWS31">
            <v>37449.38209959201</v>
          </cell>
          <cell r="BWT31">
            <v>2722.6364229999599</v>
          </cell>
          <cell r="BWU31">
            <v>31379.404345821182</v>
          </cell>
          <cell r="BWV31">
            <v>20166.08588434774</v>
          </cell>
          <cell r="BWW31">
            <v>54452.727648589651</v>
          </cell>
          <cell r="BWX31">
            <v>54452.727648589738</v>
          </cell>
          <cell r="BWY31">
            <v>39029.341227238445</v>
          </cell>
          <cell r="BWZ31">
            <v>54452.72764858976</v>
          </cell>
          <cell r="BXA31">
            <v>54452.72764858976</v>
          </cell>
          <cell r="BXB31">
            <v>29585.9245962899</v>
          </cell>
          <cell r="BXC31">
            <v>54452.727648589767</v>
          </cell>
          <cell r="BXD31">
            <v>29875.445018774539</v>
          </cell>
          <cell r="BXE31">
            <v>54452.727648589709</v>
          </cell>
          <cell r="BXF31">
            <v>23130.605523505801</v>
          </cell>
          <cell r="BXG31">
            <v>42800.318521595102</v>
          </cell>
          <cell r="BXH31">
            <v>48554.638750292208</v>
          </cell>
          <cell r="BXI31">
            <v>54452.727648589738</v>
          </cell>
          <cell r="BXJ31">
            <v>43322.80092254121</v>
          </cell>
          <cell r="BXK31">
            <v>41524.796757138851</v>
          </cell>
          <cell r="BXL31">
            <v>54452.727648589651</v>
          </cell>
          <cell r="BXM31">
            <v>54452.727648589702</v>
          </cell>
          <cell r="BXN31">
            <v>54452.727648589709</v>
          </cell>
          <cell r="BXO31">
            <v>54452.72764858976</v>
          </cell>
          <cell r="BXP31">
            <v>25638.524293682261</v>
          </cell>
          <cell r="BXQ31">
            <v>50239.798661028733</v>
          </cell>
          <cell r="BXR31">
            <v>46490.3496668675</v>
          </cell>
          <cell r="BXS31">
            <v>21673.725762038404</v>
          </cell>
          <cell r="BXT31">
            <v>30228.086560240539</v>
          </cell>
          <cell r="BXU31">
            <v>54452.727648589651</v>
          </cell>
          <cell r="BXV31">
            <v>54452.72764858976</v>
          </cell>
          <cell r="BXW31">
            <v>54452.727648589702</v>
          </cell>
          <cell r="BXX31">
            <v>25916.14459364819</v>
          </cell>
          <cell r="BXY31">
            <v>54452.727648589615</v>
          </cell>
          <cell r="BXZ31">
            <v>42690.667972250136</v>
          </cell>
          <cell r="BYA31">
            <v>54302.938325157906</v>
          </cell>
          <cell r="BYB31">
            <v>54452.727648589651</v>
          </cell>
          <cell r="BYC31">
            <v>54452.727648589709</v>
          </cell>
          <cell r="BYE31">
            <v>3.7997836587880109</v>
          </cell>
          <cell r="BYF31">
            <v>3.8031795844333307</v>
          </cell>
          <cell r="BYG31">
            <v>3.657283267242077</v>
          </cell>
          <cell r="BYH31">
            <v>3.6111302077743201</v>
          </cell>
          <cell r="BYI31">
            <v>3.8364325932351817</v>
          </cell>
          <cell r="BYJ31">
            <v>3.6922151472821829</v>
          </cell>
          <cell r="BYK31">
            <v>3.596777887671549</v>
          </cell>
          <cell r="BYL31">
            <v>3.7428248028250133</v>
          </cell>
          <cell r="BYM31">
            <v>3.7406724079326454</v>
          </cell>
          <cell r="BYN31">
            <v>3.7562292700674749</v>
          </cell>
          <cell r="BYO31">
            <v>4.0006615942812838</v>
          </cell>
          <cell r="BYP31">
            <v>4.0960704279727338</v>
          </cell>
          <cell r="BYQ31">
            <v>3.8998810774854897</v>
          </cell>
          <cell r="BYR31">
            <v>3.9221582176082443</v>
          </cell>
          <cell r="BYS31">
            <v>3.8077477897497216</v>
          </cell>
          <cell r="BYT31">
            <v>3.7736058340837446</v>
          </cell>
          <cell r="BYU31">
            <v>3.8711845934948035</v>
          </cell>
          <cell r="BYV31">
            <v>3.6933849297417924</v>
          </cell>
          <cell r="BYW31">
            <v>3.7339807673213268</v>
          </cell>
          <cell r="BYX31">
            <v>3.8499858660864654</v>
          </cell>
          <cell r="BYY31">
            <v>3.7969926624805996</v>
          </cell>
          <cell r="BYZ31">
            <v>4.0059456333188255</v>
          </cell>
          <cell r="BZA31">
            <v>3.8595144798904224</v>
          </cell>
          <cell r="BZB31">
            <v>3.704130511218712</v>
          </cell>
          <cell r="BZC31">
            <v>3.849580431722301</v>
          </cell>
          <cell r="BZD31">
            <v>4.0016667923806137</v>
          </cell>
          <cell r="BZE31">
            <v>3.6866653767507436</v>
          </cell>
          <cell r="BZF31">
            <v>3.7454928316067151</v>
          </cell>
          <cell r="BZG31">
            <v>3.8857444439533624</v>
          </cell>
          <cell r="BZH31">
            <v>3.8070344733788342</v>
          </cell>
          <cell r="BZI31">
            <v>4.1692236197126853</v>
          </cell>
          <cell r="BZJ31">
            <v>3.8900437559839238</v>
          </cell>
          <cell r="BZK31">
            <v>3.7659552642709535</v>
          </cell>
          <cell r="BZL31">
            <v>3.9318100204647344</v>
          </cell>
          <cell r="BZM31">
            <v>3.9642559466330543</v>
          </cell>
          <cell r="BZN31">
            <v>3.6362642786426087</v>
          </cell>
          <cell r="BZO31">
            <v>3.8292010917555857</v>
          </cell>
          <cell r="BZP31">
            <v>3.8903806781432948</v>
          </cell>
          <cell r="BZQ31">
            <v>3.8622476979745679</v>
          </cell>
          <cell r="BZR31">
            <v>3.9219253325005949</v>
          </cell>
          <cell r="BZS31">
            <v>3.8894051344300777</v>
          </cell>
          <cell r="BZT31">
            <v>3.65106533153409</v>
          </cell>
          <cell r="BZU31">
            <v>3.6843109896731692</v>
          </cell>
          <cell r="BZV31">
            <v>3.8602253191886491</v>
          </cell>
          <cell r="BZW31">
            <v>3.6773299544754687</v>
          </cell>
          <cell r="BZX31">
            <v>3.8934243962784385</v>
          </cell>
          <cell r="BZY31">
            <v>3.7373493847509796</v>
          </cell>
          <cell r="BZZ31">
            <v>3.5691366164952436</v>
          </cell>
          <cell r="CAA31">
            <v>3.6501767270296002</v>
          </cell>
          <cell r="CAB31">
            <v>3.8776996168115798</v>
          </cell>
          <cell r="CAC31">
            <v>3.7381885686350809</v>
          </cell>
          <cell r="CAD31">
            <v>4.1535467303172551</v>
          </cell>
          <cell r="CAE31">
            <v>3.7271914132421498</v>
          </cell>
          <cell r="CAF31">
            <v>3.8700712198199168</v>
          </cell>
          <cell r="CAG31">
            <v>3.5830762522650894</v>
          </cell>
          <cell r="CAH31">
            <v>3.9043301416485727</v>
          </cell>
          <cell r="CAI31">
            <v>3.7986377609477096</v>
          </cell>
          <cell r="CAJ31">
            <v>3.7237693071540812</v>
          </cell>
          <cell r="CAK31">
            <v>3.684783284860353</v>
          </cell>
          <cell r="CAL31">
            <v>4.0110256360827474</v>
          </cell>
          <cell r="CAM31">
            <v>3.5316365961319223</v>
          </cell>
          <cell r="CAN31">
            <v>3.7360998526349976</v>
          </cell>
          <cell r="CAO31">
            <v>3.9687325808162313</v>
          </cell>
          <cell r="CAP31">
            <v>3.944766520192966</v>
          </cell>
          <cell r="CAQ31">
            <v>3.7189140836299579</v>
          </cell>
          <cell r="CAR31">
            <v>3.9225880803393736</v>
          </cell>
          <cell r="CAS31">
            <v>3.9987600281692481</v>
          </cell>
          <cell r="CAT31">
            <v>3.6635867123038408</v>
          </cell>
          <cell r="CAU31">
            <v>3.7206332928888486</v>
          </cell>
          <cell r="CAV31">
            <v>3.6527750755559869</v>
          </cell>
          <cell r="CAW31">
            <v>3.9372104819172988</v>
          </cell>
          <cell r="CAX31">
            <v>3.9421021365344471</v>
          </cell>
          <cell r="CAY31">
            <v>4.135627868637652</v>
          </cell>
          <cell r="CAZ31">
            <v>4.000512637631445</v>
          </cell>
          <cell r="CBA31">
            <v>3.7653871486633101</v>
          </cell>
          <cell r="CBB31">
            <v>3.8150235764551663</v>
          </cell>
          <cell r="CBC31">
            <v>3.831497458944269</v>
          </cell>
          <cell r="CBD31">
            <v>3.911969755953014</v>
          </cell>
          <cell r="CBE31">
            <v>3.7073314529819612</v>
          </cell>
          <cell r="CBF31">
            <v>3.9166463684411856</v>
          </cell>
          <cell r="CBG31">
            <v>3.8368997530278262</v>
          </cell>
          <cell r="CBH31">
            <v>3.8208509603737513</v>
          </cell>
          <cell r="CBI31">
            <v>4.0552863127322327</v>
          </cell>
          <cell r="CBJ31">
            <v>3.7182951779633826</v>
          </cell>
          <cell r="CBK31">
            <v>3.8440397840682192</v>
          </cell>
          <cell r="CBL31">
            <v>3.7631226611983739</v>
          </cell>
          <cell r="CBM31">
            <v>3.6947044240563192</v>
          </cell>
          <cell r="CBN31">
            <v>3.6922382263494065</v>
          </cell>
          <cell r="CBO31">
            <v>4.0018258587091129</v>
          </cell>
          <cell r="CBP31">
            <v>3.9299004995258642</v>
          </cell>
          <cell r="CBQ31">
            <v>3.834103097717021</v>
          </cell>
          <cell r="CBR31">
            <v>3.6676675988866707</v>
          </cell>
          <cell r="CBS31">
            <v>4.0363212100745907</v>
          </cell>
          <cell r="CBT31">
            <v>3.9568913880878895</v>
          </cell>
          <cell r="CBU31">
            <v>3.8746322758615568</v>
          </cell>
          <cell r="CBV31">
            <v>3.6669365603699231</v>
          </cell>
          <cell r="CBW31">
            <v>4.0052920687738114</v>
          </cell>
          <cell r="CBX31">
            <v>3.5954478406247148</v>
          </cell>
          <cell r="CBY31">
            <v>3.8653191271014204</v>
          </cell>
          <cell r="CBZ31">
            <v>3.7989188583476206</v>
          </cell>
          <cell r="CCA31">
            <v>3.8270119435493593</v>
          </cell>
          <cell r="CCB31">
            <v>3.6782997989076871</v>
          </cell>
          <cell r="CCC31">
            <v>3.8323104623856219</v>
          </cell>
          <cell r="CCD31">
            <v>3.5985071663314963</v>
          </cell>
          <cell r="CCE31">
            <v>3.7226907937456546</v>
          </cell>
          <cell r="CCF31">
            <v>3.5409170797550291</v>
          </cell>
          <cell r="CCG31">
            <v>3.7679177099817798</v>
          </cell>
          <cell r="CCH31">
            <v>3.9485227894245161</v>
          </cell>
          <cell r="CCI31">
            <v>3.8329201646196309</v>
          </cell>
          <cell r="CCJ31">
            <v>3.9966874030720549</v>
          </cell>
          <cell r="CCK31">
            <v>3.7783747024244025</v>
          </cell>
          <cell r="CCL31">
            <v>3.8503662679196018</v>
          </cell>
          <cell r="CCM31">
            <v>3.8028207109796544</v>
          </cell>
          <cell r="CCN31">
            <v>3.914108114100308</v>
          </cell>
          <cell r="CCO31">
            <v>3.7870212971121608</v>
          </cell>
          <cell r="CCP31">
            <v>3.8707889063108625</v>
          </cell>
          <cell r="CCQ31">
            <v>3.9621877117947215</v>
          </cell>
          <cell r="CCR31">
            <v>3.6820131926295359</v>
          </cell>
          <cell r="CCS31">
            <v>3.739743324435906</v>
          </cell>
          <cell r="CCT31">
            <v>3.5518028675722682</v>
          </cell>
          <cell r="CCU31">
            <v>3.8470891813455586</v>
          </cell>
          <cell r="CCV31">
            <v>3.5246554401014087</v>
          </cell>
          <cell r="CCW31">
            <v>3.7050686571764029</v>
          </cell>
          <cell r="CCX31">
            <v>4.1441382646067115</v>
          </cell>
          <cell r="CCY31">
            <v>3.8925218154452814</v>
          </cell>
          <cell r="CCZ31">
            <v>3.7842238966656772</v>
          </cell>
          <cell r="CDA31">
            <v>3.7773524568290826</v>
          </cell>
          <cell r="CDB31">
            <v>3.8297455845483492</v>
          </cell>
          <cell r="CDC31">
            <v>3.775345262699958</v>
          </cell>
          <cell r="CDD31">
            <v>3.9859498771159805</v>
          </cell>
          <cell r="CDE31">
            <v>3.8393398105695948</v>
          </cell>
          <cell r="CDF31">
            <v>3.6486540724793448</v>
          </cell>
          <cell r="CDG31">
            <v>3.7837506750935961</v>
          </cell>
          <cell r="CDH31">
            <v>3.7727301989678166</v>
          </cell>
          <cell r="CDI31">
            <v>3.5494172653514173</v>
          </cell>
          <cell r="CDJ31">
            <v>3.9088427235935241</v>
          </cell>
          <cell r="CDK31">
            <v>3.9531557007121001</v>
          </cell>
          <cell r="CDL31">
            <v>3.7449263673808453</v>
          </cell>
          <cell r="CDM31">
            <v>3.7277133707153469</v>
          </cell>
          <cell r="CDN31">
            <v>3.7729914395088429</v>
          </cell>
          <cell r="CDO31">
            <v>3.5804016179562943</v>
          </cell>
          <cell r="CDP31">
            <v>3.8797661197129312</v>
          </cell>
          <cell r="CDQ31">
            <v>3.9762754583847171</v>
          </cell>
          <cell r="CDR31">
            <v>3.7556530989389856</v>
          </cell>
          <cell r="CDS31">
            <v>3.7692552083853967</v>
          </cell>
          <cell r="CDT31">
            <v>4.0095336932057171</v>
          </cell>
          <cell r="CDU31">
            <v>3.8163178972670502</v>
          </cell>
          <cell r="CDV31">
            <v>4.0501505758334595</v>
          </cell>
          <cell r="CDW31">
            <v>3.889262310045484</v>
          </cell>
          <cell r="CDX31">
            <v>3.9349786193117882</v>
          </cell>
          <cell r="CDY31">
            <v>3.8070131061097912</v>
          </cell>
          <cell r="CDZ31">
            <v>3.7512052431040299</v>
          </cell>
          <cell r="CEA31">
            <v>3.8037948449767236</v>
          </cell>
          <cell r="CEB31">
            <v>3.6272947381241458</v>
          </cell>
          <cell r="CEC31">
            <v>3.7445105413947899</v>
          </cell>
          <cell r="CED31">
            <v>3.668054143054452</v>
          </cell>
          <cell r="CEE31">
            <v>3.9713470806619138</v>
          </cell>
          <cell r="CEF31">
            <v>3.3670485303135242</v>
          </cell>
          <cell r="CEG31">
            <v>3.7987507799051747</v>
          </cell>
          <cell r="CEH31">
            <v>3.7689675860136007</v>
          </cell>
          <cell r="CEI31">
            <v>4.0091899641312301</v>
          </cell>
          <cell r="CEJ31">
            <v>3.6666176825772459</v>
          </cell>
          <cell r="CEK31">
            <v>3.7769682487623464</v>
          </cell>
          <cell r="CEL31">
            <v>3.8457899869435632</v>
          </cell>
          <cell r="CEM31">
            <v>3.6856870337440326</v>
          </cell>
          <cell r="CEN31">
            <v>3.9513789750343715</v>
          </cell>
          <cell r="CEO31">
            <v>3.8083111526000661</v>
          </cell>
          <cell r="CEP31">
            <v>3.9227246012789059</v>
          </cell>
          <cell r="CEQ31">
            <v>3.7066933751757731</v>
          </cell>
          <cell r="CER31">
            <v>3.772668735343764</v>
          </cell>
          <cell r="CES31">
            <v>3.6847871112327546</v>
          </cell>
          <cell r="CET31">
            <v>3.8888547611070972</v>
          </cell>
          <cell r="CEU31">
            <v>4.0191741377778136</v>
          </cell>
          <cell r="CEV31">
            <v>3.7422929773387801</v>
          </cell>
          <cell r="CEW31">
            <v>3.544294558257612</v>
          </cell>
          <cell r="CEX31">
            <v>3.7051696734078079</v>
          </cell>
          <cell r="CEY31">
            <v>3.5775866161967627</v>
          </cell>
          <cell r="CEZ31">
            <v>3.6714667033503177</v>
          </cell>
          <cell r="CFA31">
            <v>3.912152535721003</v>
          </cell>
          <cell r="CFB31">
            <v>3.7884211049695189</v>
          </cell>
          <cell r="CFC31">
            <v>4.018120666969816</v>
          </cell>
          <cell r="CFD31">
            <v>3.8978860069152383</v>
          </cell>
          <cell r="CFE31">
            <v>3.6429578928565345</v>
          </cell>
          <cell r="CFF31">
            <v>3.906963592107044</v>
          </cell>
          <cell r="CFG31">
            <v>3.8178052686360009</v>
          </cell>
          <cell r="CFH31">
            <v>4.0567932388780372</v>
          </cell>
          <cell r="CFI31">
            <v>3.6136525927391316</v>
          </cell>
          <cell r="CFJ31">
            <v>3.996199822534066</v>
          </cell>
          <cell r="CFK31">
            <v>3.9081697251044698</v>
          </cell>
          <cell r="CFL31">
            <v>3.5763984671496254</v>
          </cell>
          <cell r="CFM31">
            <v>3.6111947324962945</v>
          </cell>
          <cell r="CFN31">
            <v>3.5779512896254477</v>
          </cell>
          <cell r="CFO31">
            <v>3.8696983700375731</v>
          </cell>
          <cell r="CFP31">
            <v>3.7679924652152281</v>
          </cell>
          <cell r="CFQ31">
            <v>3.916816682290666</v>
          </cell>
          <cell r="CFR31">
            <v>3.679260741989371</v>
          </cell>
          <cell r="CFS31">
            <v>3.5993901319713943</v>
          </cell>
          <cell r="CFT31">
            <v>3.7102180683218111</v>
          </cell>
          <cell r="CFU31">
            <v>3.7629089482303377</v>
          </cell>
          <cell r="CFV31">
            <v>3.8973071170484639</v>
          </cell>
          <cell r="CFW31">
            <v>4.0543398695880706</v>
          </cell>
          <cell r="CFX31">
            <v>3.7687394133856462</v>
          </cell>
          <cell r="CFY31">
            <v>3.7575519865903395</v>
          </cell>
          <cell r="CFZ31">
            <v>4.0070540427789911</v>
          </cell>
          <cell r="CGA31">
            <v>3.7093173402584485</v>
          </cell>
          <cell r="CGB31">
            <v>3.9427919710620691</v>
          </cell>
          <cell r="CGC31">
            <v>3.699424798161485</v>
          </cell>
          <cell r="CGD31">
            <v>3.6954488750152747</v>
          </cell>
          <cell r="CGE31">
            <v>3.7242594050423339</v>
          </cell>
          <cell r="CGF31">
            <v>3.7590576037140058</v>
          </cell>
          <cell r="CGG31">
            <v>3.4729840266335108</v>
          </cell>
          <cell r="CGH31">
            <v>3.7052546994303346</v>
          </cell>
          <cell r="CGI31">
            <v>3.7227604740009692</v>
          </cell>
          <cell r="CGJ31">
            <v>4.0396484624047</v>
          </cell>
          <cell r="CGK31">
            <v>3.8405575233782354</v>
          </cell>
          <cell r="CGL31">
            <v>3.9078122815057439</v>
          </cell>
          <cell r="CGM31">
            <v>3.9329168288901322</v>
          </cell>
          <cell r="CGN31">
            <v>3.5483259033872407</v>
          </cell>
          <cell r="CGO31">
            <v>3.9185031861349229</v>
          </cell>
          <cell r="CGP31">
            <v>3.6882958141699143</v>
          </cell>
          <cell r="CGQ31">
            <v>3.6299309073209027</v>
          </cell>
          <cell r="CGR31">
            <v>3.9273335876695783</v>
          </cell>
          <cell r="CGS31">
            <v>3.9248160561560765</v>
          </cell>
          <cell r="CGT31">
            <v>3.5830093108868617</v>
          </cell>
          <cell r="CGU31">
            <v>3.6411727491595216</v>
          </cell>
          <cell r="CGV31">
            <v>3.8421318339559138</v>
          </cell>
          <cell r="CGW31">
            <v>3.8448551236106172</v>
          </cell>
          <cell r="CGX31">
            <v>3.8607370662891749</v>
          </cell>
          <cell r="CGY31">
            <v>3.7643573308783953</v>
          </cell>
          <cell r="CGZ31">
            <v>3.9946370816982024</v>
          </cell>
          <cell r="CHA31">
            <v>3.6585582145263267</v>
          </cell>
          <cell r="CHB31">
            <v>3.904070230268486</v>
          </cell>
          <cell r="CHC31">
            <v>3.8555477803155807</v>
          </cell>
          <cell r="CHD31">
            <v>3.6168541789440489</v>
          </cell>
          <cell r="CHE31">
            <v>3.7075137494186996</v>
          </cell>
          <cell r="CHF31">
            <v>3.8844170955060111</v>
          </cell>
          <cell r="CHG31">
            <v>3.7344301848293084</v>
          </cell>
          <cell r="CHH31">
            <v>3.818464250518784</v>
          </cell>
          <cell r="CHI31">
            <v>3.6143733604668014</v>
          </cell>
          <cell r="CHJ31">
            <v>3.9916145898604882</v>
          </cell>
          <cell r="CHK31">
            <v>3.5824609715828943</v>
          </cell>
          <cell r="CHL31">
            <v>4.0011676924478161</v>
          </cell>
          <cell r="CHM31">
            <v>3.6944600598314645</v>
          </cell>
          <cell r="CHN31">
            <v>4.0627747047715976</v>
          </cell>
          <cell r="CHO31">
            <v>3.9071557364180167</v>
          </cell>
          <cell r="CHP31">
            <v>3.5891088304384167</v>
          </cell>
          <cell r="CHQ31">
            <v>3.8525912833323939</v>
          </cell>
          <cell r="CHR31">
            <v>3.7182610628326009</v>
          </cell>
          <cell r="CHS31">
            <v>3.852963226868642</v>
          </cell>
          <cell r="CHT31">
            <v>3.7663536903319823</v>
          </cell>
          <cell r="CHU31">
            <v>4.1574249399956065</v>
          </cell>
          <cell r="CHV31">
            <v>3.8345511055088548</v>
          </cell>
          <cell r="CHW31">
            <v>3.8386326163945501</v>
          </cell>
          <cell r="CHX31">
            <v>3.5734676270003329</v>
          </cell>
          <cell r="CHY31">
            <v>3.6668048123264918</v>
          </cell>
          <cell r="CHZ31">
            <v>3.9870731892897111</v>
          </cell>
          <cell r="CIA31">
            <v>3.89546290624485</v>
          </cell>
          <cell r="CIB31">
            <v>3.8869735956016043</v>
          </cell>
          <cell r="CIC31">
            <v>4.0315038676372446</v>
          </cell>
          <cell r="CID31">
            <v>3.7509935440162048</v>
          </cell>
          <cell r="CIE31">
            <v>3.9195981529446775</v>
          </cell>
          <cell r="CIF31">
            <v>3.9066283817458523</v>
          </cell>
          <cell r="CIG31">
            <v>3.7874992311639364</v>
          </cell>
          <cell r="CIH31">
            <v>3.8420661411834169</v>
          </cell>
          <cell r="CII31">
            <v>3.6732811691432086</v>
          </cell>
          <cell r="CIJ31">
            <v>3.972440386020494</v>
          </cell>
          <cell r="CIK31">
            <v>3.7462999947954549</v>
          </cell>
          <cell r="CIL31">
            <v>3.7904283393762475</v>
          </cell>
          <cell r="CIM31">
            <v>3.7481773742061506</v>
          </cell>
          <cell r="CIN31">
            <v>3.8606352847832892</v>
          </cell>
          <cell r="CIO31">
            <v>3.6746589048734495</v>
          </cell>
          <cell r="CIP31">
            <v>3.7505809805160917</v>
          </cell>
          <cell r="CIQ31">
            <v>3.7694667060852005</v>
          </cell>
          <cell r="CIR31">
            <v>3.983795377718792</v>
          </cell>
          <cell r="CIS31">
            <v>3.7457413444248049</v>
          </cell>
          <cell r="CIT31">
            <v>3.9318611126056981</v>
          </cell>
          <cell r="CIU31">
            <v>3.8032800770558812</v>
          </cell>
          <cell r="CIV31">
            <v>3.7473729498944981</v>
          </cell>
          <cell r="CIW31">
            <v>3.8893195243822904</v>
          </cell>
          <cell r="CIX31">
            <v>3.9138723088663525</v>
          </cell>
          <cell r="CIY31">
            <v>3.7411855446105164</v>
          </cell>
          <cell r="CIZ31">
            <v>3.9735314056250339</v>
          </cell>
          <cell r="CJA31">
            <v>3.6960444196713977</v>
          </cell>
          <cell r="CJB31">
            <v>3.6552438107519656</v>
          </cell>
          <cell r="CJC31">
            <v>3.7172794573399477</v>
          </cell>
          <cell r="CJD31">
            <v>3.689559362892167</v>
          </cell>
          <cell r="CJE31">
            <v>4.0752544787761815</v>
          </cell>
          <cell r="CJF31">
            <v>3.8174831283573814</v>
          </cell>
          <cell r="CJG31">
            <v>3.7053026700569704</v>
          </cell>
          <cell r="CJH31">
            <v>3.5391996829883294</v>
          </cell>
          <cell r="CJI31">
            <v>3.932594829583127</v>
          </cell>
          <cell r="CJJ31">
            <v>3.8015324720860093</v>
          </cell>
          <cell r="CJK31">
            <v>4.028746009728712</v>
          </cell>
          <cell r="CJL31">
            <v>3.814121499092062</v>
          </cell>
          <cell r="CJM31">
            <v>3.6458953788105246</v>
          </cell>
          <cell r="CJN31">
            <v>3.8681012220582969</v>
          </cell>
          <cell r="CJO31">
            <v>3.7883651996548497</v>
          </cell>
          <cell r="CJP31">
            <v>3.9487217205118008</v>
          </cell>
          <cell r="CJQ31">
            <v>3.7493473177761767</v>
          </cell>
          <cell r="CJR31">
            <v>3.634720961681384</v>
          </cell>
          <cell r="CJS31">
            <v>3.8948905816275654</v>
          </cell>
          <cell r="CJT31">
            <v>4.0197064063176944</v>
          </cell>
          <cell r="CJU31">
            <v>3.7687297064830272</v>
          </cell>
          <cell r="CJV31">
            <v>3.8125267274914361</v>
          </cell>
          <cell r="CJW31">
            <v>3.8483620744719924</v>
          </cell>
          <cell r="CJX31">
            <v>3.4965180696738209</v>
          </cell>
          <cell r="CJY31">
            <v>3.9143905809387629</v>
          </cell>
          <cell r="CJZ31">
            <v>3.8925641874849299</v>
          </cell>
          <cell r="CKA31">
            <v>3.8989645807400719</v>
          </cell>
          <cell r="CKB31">
            <v>3.8873877500670839</v>
          </cell>
          <cell r="CKC31">
            <v>3.9654610726903736</v>
          </cell>
          <cell r="CKD31">
            <v>3.8624827782116475</v>
          </cell>
          <cell r="CKE31">
            <v>3.7635842022652288</v>
          </cell>
          <cell r="CKF31">
            <v>3.8873779827480588</v>
          </cell>
          <cell r="CKG31">
            <v>3.6768667620268403</v>
          </cell>
          <cell r="CKH31">
            <v>3.9145682454510151</v>
          </cell>
          <cell r="CKI31">
            <v>4.0040191555085753</v>
          </cell>
          <cell r="CKJ31">
            <v>3.7367160597020899</v>
          </cell>
          <cell r="CKK31">
            <v>3.5810968496828828</v>
          </cell>
          <cell r="CKL31">
            <v>3.8023143409392937</v>
          </cell>
          <cell r="CKM31">
            <v>3.7354068361766419</v>
          </cell>
          <cell r="CKN31">
            <v>3.8185270433037761</v>
          </cell>
          <cell r="CKO31">
            <v>3.816789286208139</v>
          </cell>
          <cell r="CKP31">
            <v>3.9387802008480954</v>
          </cell>
          <cell r="CKQ31">
            <v>3.8354047691916757</v>
          </cell>
          <cell r="CKR31">
            <v>3.6675966700256248</v>
          </cell>
          <cell r="CKS31">
            <v>4.1170792263383316</v>
          </cell>
          <cell r="CKT31">
            <v>3.4988938844368445</v>
          </cell>
          <cell r="CKU31">
            <v>3.7950752068536966</v>
          </cell>
          <cell r="CKV31">
            <v>3.8322870812363674</v>
          </cell>
          <cell r="CKW31">
            <v>3.5378653262378426</v>
          </cell>
          <cell r="CKX31">
            <v>3.7211562975797561</v>
          </cell>
          <cell r="CKY31">
            <v>3.6776660308051512</v>
          </cell>
          <cell r="CKZ31">
            <v>3.84829394490444</v>
          </cell>
          <cell r="CLA31">
            <v>3.850376840790712</v>
          </cell>
          <cell r="CLB31">
            <v>3.88835433201336</v>
          </cell>
          <cell r="CLC31">
            <v>3.5948712264425793</v>
          </cell>
          <cell r="CLD31">
            <v>3.827920425051536</v>
          </cell>
          <cell r="CLE31">
            <v>3.8762331293804215</v>
          </cell>
          <cell r="CLF31">
            <v>3.6935999315931638</v>
          </cell>
          <cell r="CLG31">
            <v>3.9044789472573953</v>
          </cell>
          <cell r="CLH31">
            <v>3.9066951418748612</v>
          </cell>
          <cell r="CLI31">
            <v>4.0152596983944582</v>
          </cell>
          <cell r="CLJ31">
            <v>3.8455714809406234</v>
          </cell>
          <cell r="CLK31">
            <v>3.8150178771741681</v>
          </cell>
          <cell r="CLL31">
            <v>4.0581540378756999</v>
          </cell>
          <cell r="CLM31">
            <v>3.9113159900199785</v>
          </cell>
          <cell r="CLN31">
            <v>3.9543220797141521</v>
          </cell>
          <cell r="CLO31">
            <v>3.9266898508599959</v>
          </cell>
          <cell r="CLP31">
            <v>3.6429566442508032</v>
          </cell>
          <cell r="CLQ31">
            <v>3.7885876931406082</v>
          </cell>
          <cell r="CLR31">
            <v>3.686031689203416</v>
          </cell>
          <cell r="CLS31">
            <v>3.9526007961586438</v>
          </cell>
          <cell r="CLT31">
            <v>3.9608317259707642</v>
          </cell>
          <cell r="CLU31">
            <v>3.7982183099772735</v>
          </cell>
          <cell r="CLV31">
            <v>3.8225909327376217</v>
          </cell>
          <cell r="CLW31">
            <v>3.8552854522792397</v>
          </cell>
          <cell r="CLX31">
            <v>3.9122357492513391</v>
          </cell>
          <cell r="CLY31">
            <v>3.5685231080276347</v>
          </cell>
          <cell r="CLZ31">
            <v>3.7067400166414695</v>
          </cell>
          <cell r="CMA31">
            <v>3.8201444911955833</v>
          </cell>
          <cell r="CMB31">
            <v>3.7773247861149772</v>
          </cell>
          <cell r="CMC31">
            <v>3.7166389225999015</v>
          </cell>
          <cell r="CMD31">
            <v>3.699437525884421</v>
          </cell>
          <cell r="CME31">
            <v>3.7367197652416788</v>
          </cell>
          <cell r="CMF31">
            <v>3.9327307262197939</v>
          </cell>
          <cell r="CMG31">
            <v>3.9882618619457038</v>
          </cell>
          <cell r="CMH31">
            <v>3.637161099778361</v>
          </cell>
          <cell r="CMI31">
            <v>3.6337266284657948</v>
          </cell>
          <cell r="CMJ31">
            <v>3.8204632682942501</v>
          </cell>
          <cell r="CMK31">
            <v>3.8191446198094119</v>
          </cell>
          <cell r="CML31">
            <v>3.7724507126720752</v>
          </cell>
          <cell r="CMM31">
            <v>3.6212529363794501</v>
          </cell>
          <cell r="CMN31">
            <v>3.8063421215009479</v>
          </cell>
          <cell r="CMO31">
            <v>3.5687788305368815</v>
          </cell>
          <cell r="CMP31">
            <v>3.6928202780081127</v>
          </cell>
          <cell r="CMQ31">
            <v>3.742171379251614</v>
          </cell>
          <cell r="CMR31">
            <v>3.65649841784608</v>
          </cell>
          <cell r="CMS31">
            <v>4.036356513394697</v>
          </cell>
          <cell r="CMT31">
            <v>3.7699166874796415</v>
          </cell>
          <cell r="CMU31">
            <v>3.6745766580056149</v>
          </cell>
          <cell r="CMV31">
            <v>3.9623087862730322</v>
          </cell>
          <cell r="CMW31">
            <v>3.6595344228200135</v>
          </cell>
          <cell r="CMX31">
            <v>3.7984658561328621</v>
          </cell>
          <cell r="CMY31">
            <v>3.5355823513525655</v>
          </cell>
          <cell r="CMZ31">
            <v>3.7393821551587885</v>
          </cell>
          <cell r="CNA31">
            <v>3.6523170386407</v>
          </cell>
          <cell r="CNB31">
            <v>3.8442554102224564</v>
          </cell>
          <cell r="CNC31">
            <v>3.652559791761385</v>
          </cell>
          <cell r="CND31">
            <v>3.848256768675737</v>
          </cell>
          <cell r="CNE31">
            <v>3.8171376069295073</v>
          </cell>
          <cell r="CNF31">
            <v>3.8718263567017783</v>
          </cell>
          <cell r="CNG31">
            <v>3.9517542414729689</v>
          </cell>
          <cell r="CNH31">
            <v>3.7203641176597895</v>
          </cell>
          <cell r="CNI31">
            <v>3.6473172990726046</v>
          </cell>
          <cell r="CNJ31">
            <v>3.9392046663802578</v>
          </cell>
          <cell r="CNK31">
            <v>3.5273632228784844</v>
          </cell>
          <cell r="CNL31">
            <v>3.5983931404339256</v>
          </cell>
          <cell r="CNM31">
            <v>3.7711755237222002</v>
          </cell>
          <cell r="CNN31">
            <v>3.7543971224063277</v>
          </cell>
          <cell r="CNO31">
            <v>3.740388773043668</v>
          </cell>
          <cell r="CNP31">
            <v>3.7845554216260822</v>
          </cell>
          <cell r="CNQ31">
            <v>3.9924232835981881</v>
          </cell>
          <cell r="CNR31">
            <v>3.5624977798230684</v>
          </cell>
          <cell r="CNS31">
            <v>3.75248876951798</v>
          </cell>
          <cell r="CNT31">
            <v>3.9117029973802082</v>
          </cell>
          <cell r="CNU31">
            <v>3.7564019401568025</v>
          </cell>
          <cell r="CNV31">
            <v>3.7894027507397765</v>
          </cell>
          <cell r="CNW31">
            <v>3.8845917794755502</v>
          </cell>
          <cell r="CNX31">
            <v>3.8120218477224315</v>
          </cell>
          <cell r="CNY31">
            <v>3.9095965995118691</v>
          </cell>
          <cell r="CNZ31">
            <v>3.6485453632255322</v>
          </cell>
          <cell r="COA31">
            <v>3.7675926294380515</v>
          </cell>
          <cell r="COB31">
            <v>3.7957381359416935</v>
          </cell>
          <cell r="COC31">
            <v>3.7931652831387841</v>
          </cell>
          <cell r="COD31">
            <v>3.8653088563123421</v>
          </cell>
          <cell r="COE31">
            <v>3.932568165809128</v>
          </cell>
          <cell r="COF31">
            <v>3.8831989597825256</v>
          </cell>
          <cell r="COG31">
            <v>3.6655522191125884</v>
          </cell>
          <cell r="COH31">
            <v>3.8759708617604871</v>
          </cell>
          <cell r="COI31">
            <v>3.7438904676776916</v>
          </cell>
          <cell r="COJ31">
            <v>4.0034165824105141</v>
          </cell>
          <cell r="COK31">
            <v>3.8248782978817593</v>
          </cell>
          <cell r="COL31">
            <v>3.7112692735145711</v>
          </cell>
          <cell r="COM31">
            <v>3.9666664202745165</v>
          </cell>
          <cell r="CON31">
            <v>3.8797787064642524</v>
          </cell>
          <cell r="COO31">
            <v>3.9032675378938158</v>
          </cell>
          <cell r="COP31">
            <v>3.8170586225476146</v>
          </cell>
          <cell r="COQ31">
            <v>3.6616729622165272</v>
          </cell>
          <cell r="COR31">
            <v>3.8595130298966702</v>
          </cell>
          <cell r="COS31">
            <v>3.7588287463667793</v>
          </cell>
          <cell r="COT31">
            <v>3.8632414068872918</v>
          </cell>
          <cell r="COU31">
            <v>3.8353730908559505</v>
          </cell>
          <cell r="COV31">
            <v>3.7723619005547513</v>
          </cell>
          <cell r="COW31">
            <v>3.7914047893355596</v>
          </cell>
          <cell r="COX31">
            <v>3.8076009778823088</v>
          </cell>
          <cell r="COY31">
            <v>3.7113547828683484</v>
          </cell>
          <cell r="COZ31">
            <v>4.0802906292984984</v>
          </cell>
          <cell r="CPA31">
            <v>3.734333840799994</v>
          </cell>
          <cell r="CPB31">
            <v>3.6479746698512185</v>
          </cell>
          <cell r="CPC31">
            <v>3.9112370459156907</v>
          </cell>
          <cell r="CPD31">
            <v>4.106202561398451</v>
          </cell>
          <cell r="CPE31">
            <v>3.7907197075652364</v>
          </cell>
          <cell r="CPF31">
            <v>3.7441839303021007</v>
          </cell>
          <cell r="CPG31">
            <v>3.4298658846443737</v>
          </cell>
          <cell r="CPH31">
            <v>3.7871402771550517</v>
          </cell>
          <cell r="CPI31">
            <v>3.9583030576996929</v>
          </cell>
          <cell r="CPJ31">
            <v>3.6208242618376461</v>
          </cell>
          <cell r="CPK31">
            <v>3.8372822291575801</v>
          </cell>
          <cell r="CPL31">
            <v>3.8533703931697882</v>
          </cell>
          <cell r="CPM31">
            <v>3.7056271867142394</v>
          </cell>
          <cell r="CPN31">
            <v>4.0081433707241541</v>
          </cell>
          <cell r="CPO31">
            <v>3.7630464156935695</v>
          </cell>
          <cell r="CPP31">
            <v>3.7140601892667742</v>
          </cell>
          <cell r="CPQ31">
            <v>3.8645641234101569</v>
          </cell>
          <cell r="CPR31">
            <v>3.7723399089828424</v>
          </cell>
          <cell r="CPS31">
            <v>3.6550802836787977</v>
          </cell>
          <cell r="CPT31">
            <v>3.924379003872593</v>
          </cell>
          <cell r="CPU31">
            <v>3.7854674274186286</v>
          </cell>
          <cell r="CPV31">
            <v>3.7694015771991629</v>
          </cell>
          <cell r="CPW31">
            <v>3.9508163371809033</v>
          </cell>
          <cell r="CPX31">
            <v>3.7825400914209037</v>
          </cell>
          <cell r="CPY31">
            <v>3.7842789964282617</v>
          </cell>
          <cell r="CPZ31">
            <v>3.6191961605195204</v>
          </cell>
          <cell r="CQA31">
            <v>3.8017914570811988</v>
          </cell>
          <cell r="CQB31">
            <v>3.8065480407525665</v>
          </cell>
          <cell r="CQC31">
            <v>3.5949804593052468</v>
          </cell>
          <cell r="CQD31">
            <v>4.0130802470214499</v>
          </cell>
          <cell r="CQE31">
            <v>3.8399639926023239</v>
          </cell>
          <cell r="CQF31">
            <v>3.6163439422536814</v>
          </cell>
          <cell r="CQG31">
            <v>3.664722782408711</v>
          </cell>
          <cell r="CQH31">
            <v>3.8452090831965773</v>
          </cell>
          <cell r="CQI31">
            <v>3.8050531978880313</v>
          </cell>
          <cell r="CQJ31">
            <v>4.0217454197541587</v>
          </cell>
          <cell r="CQK31">
            <v>3.7940239613833322</v>
          </cell>
          <cell r="CQL31">
            <v>3.9610460028252596</v>
          </cell>
          <cell r="CQM31">
            <v>3.8236919009104064</v>
          </cell>
          <cell r="CQN31">
            <v>3.6431927112891871</v>
          </cell>
          <cell r="CQO31">
            <v>3.8449332218852161</v>
          </cell>
          <cell r="CQP31">
            <v>3.7686240583271355</v>
          </cell>
          <cell r="CQQ31">
            <v>3.8920823062279397</v>
          </cell>
          <cell r="CQR31">
            <v>3.6505716086614566</v>
          </cell>
          <cell r="CQS31">
            <v>3.7307287535559155</v>
          </cell>
          <cell r="CQT31">
            <v>3.644674645181567</v>
          </cell>
          <cell r="CQU31">
            <v>3.932936162140162</v>
          </cell>
          <cell r="CQV31">
            <v>3.6083395739653468</v>
          </cell>
          <cell r="CQW31">
            <v>3.7302882373984678</v>
          </cell>
          <cell r="CQX31">
            <v>3.7545338245950797</v>
          </cell>
          <cell r="CQY31">
            <v>3.7623264132403804</v>
          </cell>
          <cell r="CQZ31">
            <v>3.7501574212300244</v>
          </cell>
          <cell r="CRA31">
            <v>3.8268052187456565</v>
          </cell>
          <cell r="CRB31">
            <v>3.6962690478701803</v>
          </cell>
          <cell r="CRC31">
            <v>3.7173747541515523</v>
          </cell>
          <cell r="CRD31">
            <v>3.9780200425342711</v>
          </cell>
          <cell r="CRE31">
            <v>4.0541277777936049</v>
          </cell>
          <cell r="CRF31">
            <v>3.6415661807976258</v>
          </cell>
          <cell r="CRG31">
            <v>3.7259014424115229</v>
          </cell>
          <cell r="CRH31">
            <v>4.0016356376537425</v>
          </cell>
          <cell r="CRI31">
            <v>3.8560037026566452</v>
          </cell>
          <cell r="CRJ31">
            <v>-0.71160082034119998</v>
          </cell>
          <cell r="DKP31">
            <v>-0.72219348462224875</v>
          </cell>
          <cell r="DKQ31">
            <v>-0.72189411315258489</v>
          </cell>
          <cell r="DKR31">
            <v>-0.68833397507784733</v>
          </cell>
          <cell r="DKS31">
            <v>-0.65408795664801311</v>
          </cell>
          <cell r="DKT31">
            <v>-0.6860531737881207</v>
          </cell>
          <cell r="DKU31">
            <v>-0.72885678587463298</v>
          </cell>
          <cell r="DKV31">
            <v>-0.70145792988803246</v>
          </cell>
          <cell r="DKW31">
            <v>-0.683326477659432</v>
          </cell>
          <cell r="DKX31">
            <v>-0.65661268703895559</v>
          </cell>
          <cell r="DKY31">
            <v>-0.67633451624096619</v>
          </cell>
          <cell r="DKZ31">
            <v>-0.70461819758047306</v>
          </cell>
          <cell r="DLA31">
            <v>-0.74920953181531547</v>
          </cell>
          <cell r="DLB31">
            <v>-0.77818354794310973</v>
          </cell>
          <cell r="DLC31">
            <v>-0.71901605478607888</v>
          </cell>
          <cell r="DLD31">
            <v>-0.74365919496841604</v>
          </cell>
          <cell r="DLE31">
            <v>-0.72340716225587742</v>
          </cell>
          <cell r="DLF31">
            <v>-0.67613160210571299</v>
          </cell>
          <cell r="DLG31">
            <v>-0.73545907344163097</v>
          </cell>
          <cell r="DLH31">
            <v>-0.69718940354059111</v>
          </cell>
          <cell r="DLI31">
            <v>-0.68921296979492297</v>
          </cell>
          <cell r="DLJ31">
            <v>-0.68634432444940752</v>
          </cell>
          <cell r="DLK31">
            <v>-0.69931797787899297</v>
          </cell>
          <cell r="DLL31">
            <v>-0.74304780204339227</v>
          </cell>
          <cell r="DLM31">
            <v>-0.68954438202310453</v>
          </cell>
          <cell r="DLN31">
            <v>-0.70372164589248376</v>
          </cell>
          <cell r="DLO31">
            <v>-0.70002973074510966</v>
          </cell>
          <cell r="DLP31">
            <v>-0.76024846665590562</v>
          </cell>
          <cell r="DLQ31">
            <v>-0.65985538766288432</v>
          </cell>
          <cell r="DLR31">
            <v>-0.71157978158538648</v>
          </cell>
          <cell r="DLS31">
            <v>-0.73822519679976129</v>
          </cell>
          <cell r="DLT31">
            <v>-0.72327164430664692</v>
          </cell>
          <cell r="DLU31">
            <v>-0.79208140719445397</v>
          </cell>
          <cell r="DLV31">
            <v>-0.73904199278715665</v>
          </cell>
          <cell r="DLW31">
            <v>-0.68473038445301404</v>
          </cell>
          <cell r="DLX31">
            <v>-0.74697687097090248</v>
          </cell>
          <cell r="DLY31">
            <v>-0.75314104377651014</v>
          </cell>
          <cell r="DLZ31">
            <v>-0.6566748716544254</v>
          </cell>
          <cell r="DMA31">
            <v>-0.72748292388243752</v>
          </cell>
          <cell r="DMB31">
            <v>-0.7007923173254833</v>
          </cell>
          <cell r="DMC31">
            <v>-0.73376121565675489</v>
          </cell>
          <cell r="DMD31">
            <v>-0.74509894878047489</v>
          </cell>
          <cell r="DME31">
            <v>-0.73892066557970171</v>
          </cell>
          <cell r="DMF31">
            <v>-0.6546664165184658</v>
          </cell>
          <cell r="DMG31">
            <v>-0.69995627469927435</v>
          </cell>
          <cell r="DMH31">
            <v>-0.69455379719959776</v>
          </cell>
          <cell r="DMI31">
            <v>-0.69104749707059387</v>
          </cell>
          <cell r="DMJ31">
            <v>-0.72686732104390217</v>
          </cell>
          <cell r="DMK31">
            <v>-0.66201615122654045</v>
          </cell>
          <cell r="DML31">
            <v>-0.66872799478411593</v>
          </cell>
          <cell r="DMM31">
            <v>-0.65654308133210904</v>
          </cell>
          <cell r="DMN31">
            <v>-0.73669681679803367</v>
          </cell>
          <cell r="DMO31">
            <v>-0.69274968874943943</v>
          </cell>
          <cell r="DMP31">
            <v>-0.74384700473586651</v>
          </cell>
          <cell r="DMQ31">
            <v>-0.70810282411461922</v>
          </cell>
          <cell r="DMR31">
            <v>-0.71935759712945457</v>
          </cell>
          <cell r="DMS31">
            <v>-0.68072340052960367</v>
          </cell>
          <cell r="DMT31">
            <v>-0.74083456263134362</v>
          </cell>
          <cell r="DMU31">
            <v>-0.68586292010032579</v>
          </cell>
          <cell r="DMV31">
            <v>-0.6804170520032482</v>
          </cell>
          <cell r="DMW31">
            <v>-0.69982819813017272</v>
          </cell>
          <cell r="DMX31">
            <v>-0.7620264874016025</v>
          </cell>
          <cell r="DMY31">
            <v>-0.6709507428523056</v>
          </cell>
          <cell r="DMZ31">
            <v>-0.67388977674209394</v>
          </cell>
          <cell r="DNA31">
            <v>-0.70849220436499227</v>
          </cell>
          <cell r="DNB31">
            <v>-0.74849829737875839</v>
          </cell>
          <cell r="DNC31">
            <v>-0.66160521811653705</v>
          </cell>
          <cell r="DND31">
            <v>-0.69939821046411699</v>
          </cell>
          <cell r="DNE31">
            <v>-0.73358706625767744</v>
          </cell>
          <cell r="DNF31">
            <v>-0.69601901532460997</v>
          </cell>
          <cell r="DNG31">
            <v>-0.66861222148501753</v>
          </cell>
          <cell r="DNH31">
            <v>-0.69396498866870571</v>
          </cell>
          <cell r="DNI31">
            <v>-0.73697491650679425</v>
          </cell>
          <cell r="DNJ31">
            <v>-0.74893219755520035</v>
          </cell>
          <cell r="DNK31">
            <v>-0.75900679331241716</v>
          </cell>
          <cell r="DNL31">
            <v>-0.75246882368112922</v>
          </cell>
          <cell r="DNM31">
            <v>-0.68843277882777387</v>
          </cell>
          <cell r="DNN31">
            <v>-0.70077543729090785</v>
          </cell>
          <cell r="DNO31">
            <v>-0.69344060527503792</v>
          </cell>
          <cell r="DNP31">
            <v>-0.73673054413184835</v>
          </cell>
          <cell r="DNQ31">
            <v>-0.67020550729470874</v>
          </cell>
          <cell r="DNR31">
            <v>-0.69703977093129632</v>
          </cell>
          <cell r="DNS31">
            <v>-0.72894553827068898</v>
          </cell>
          <cell r="DNT31">
            <v>-0.72143245229240571</v>
          </cell>
          <cell r="DNU31">
            <v>-0.71919328855717468</v>
          </cell>
          <cell r="DNV31">
            <v>-0.69930272918409864</v>
          </cell>
          <cell r="DNW31">
            <v>-0.68768166181234491</v>
          </cell>
          <cell r="DNX31">
            <v>-0.71492914863913104</v>
          </cell>
          <cell r="DNY31">
            <v>-0.7019308500357625</v>
          </cell>
          <cell r="DNZ31">
            <v>-0.70146231451733287</v>
          </cell>
          <cell r="DOA31">
            <v>-0.74247949405125857</v>
          </cell>
          <cell r="DOB31">
            <v>-0.71324534656941374</v>
          </cell>
          <cell r="DOC31">
            <v>-0.67829407073054715</v>
          </cell>
          <cell r="DOD31">
            <v>-0.6582920921610711</v>
          </cell>
          <cell r="DOE31">
            <v>-0.7668322151991035</v>
          </cell>
          <cell r="DOF31">
            <v>-0.75174190321032919</v>
          </cell>
          <cell r="DOG31">
            <v>-0.72210905997123254</v>
          </cell>
          <cell r="DOH31">
            <v>-0.69665542934604185</v>
          </cell>
          <cell r="DOI31">
            <v>-0.76093720736374759</v>
          </cell>
          <cell r="DOJ31">
            <v>-0.68307379139633251</v>
          </cell>
          <cell r="DOK31">
            <v>-0.73434473482646145</v>
          </cell>
          <cell r="DOL31">
            <v>-0.72172981581278084</v>
          </cell>
          <cell r="DOM31">
            <v>-0.69607957417398503</v>
          </cell>
          <cell r="DON31">
            <v>-0.69881425093784189</v>
          </cell>
          <cell r="DOO31">
            <v>-0.71037841151736092</v>
          </cell>
          <cell r="DOP31">
            <v>-0.6836550111225751</v>
          </cell>
          <cell r="DOQ31">
            <v>-0.7072477831407612</v>
          </cell>
          <cell r="DOR31">
            <v>-0.63731179321034304</v>
          </cell>
          <cell r="DOS31">
            <v>-0.71584012615781545</v>
          </cell>
          <cell r="DOT31">
            <v>-0.72309680648718588</v>
          </cell>
          <cell r="DOU31">
            <v>-0.66790603032426732</v>
          </cell>
          <cell r="DOV31">
            <v>-0.75930246758023978</v>
          </cell>
          <cell r="DOW31">
            <v>-0.66669741120632742</v>
          </cell>
          <cell r="DOX31">
            <v>-0.71983682907775526</v>
          </cell>
          <cell r="DOY31">
            <v>-0.72247110129068948</v>
          </cell>
          <cell r="DOZ31">
            <v>-0.74361381055915965</v>
          </cell>
          <cell r="DPA31">
            <v>-0.71946948201801675</v>
          </cell>
          <cell r="DPB31">
            <v>-0.73538389962270145</v>
          </cell>
          <cell r="DPC31">
            <v>-0.72228683001266736</v>
          </cell>
          <cell r="DPD31">
            <v>-0.66994073964354151</v>
          </cell>
          <cell r="DPE31">
            <v>-0.69827554855443696</v>
          </cell>
          <cell r="DPF31">
            <v>-0.6114791647001443</v>
          </cell>
          <cell r="DPG31">
            <v>-0.73088135593282066</v>
          </cell>
          <cell r="DPH31">
            <v>-0.66962444222732875</v>
          </cell>
          <cell r="DPI31">
            <v>-0.70389987763011663</v>
          </cell>
          <cell r="DPJ31">
            <v>-0.78731561740127387</v>
          </cell>
          <cell r="DPK31">
            <v>-0.70823608465143106</v>
          </cell>
          <cell r="DPL31">
            <v>-0.67823908364023655</v>
          </cell>
          <cell r="DPM31">
            <v>-0.71763256720703172</v>
          </cell>
          <cell r="DPN31">
            <v>-0.70422127152733816</v>
          </cell>
          <cell r="DPO31">
            <v>-0.71725123454288953</v>
          </cell>
          <cell r="DPP31">
            <v>-0.70630373729907936</v>
          </cell>
          <cell r="DPQ31">
            <v>-0.68801609185898704</v>
          </cell>
          <cell r="DPR31">
            <v>-0.693182068342589</v>
          </cell>
          <cell r="DPS31">
            <v>-0.70155151187870013</v>
          </cell>
          <cell r="DPT31">
            <v>-0.6534069157042901</v>
          </cell>
          <cell r="DPU31">
            <v>-0.65743684089810683</v>
          </cell>
          <cell r="DPV31">
            <v>-0.71463814941801962</v>
          </cell>
          <cell r="DPW31">
            <v>-0.70249801983867921</v>
          </cell>
          <cell r="DPX31">
            <v>-0.69155266113175984</v>
          </cell>
          <cell r="DPY31">
            <v>-0.70820198713574167</v>
          </cell>
          <cell r="DPZ31">
            <v>-0.68423358344922403</v>
          </cell>
          <cell r="DQA31">
            <v>-0.68021526561042489</v>
          </cell>
          <cell r="DQB31">
            <v>-0.73400104893793983</v>
          </cell>
          <cell r="DQC31">
            <v>-0.75542454609023435</v>
          </cell>
          <cell r="DQD31">
            <v>-0.69939898423424285</v>
          </cell>
          <cell r="DQE31">
            <v>-0.68471353571295013</v>
          </cell>
          <cell r="DQF31">
            <v>-0.73180847920726211</v>
          </cell>
          <cell r="DQG31">
            <v>-0.72503533657352204</v>
          </cell>
          <cell r="DQH31">
            <v>-0.76945955891823137</v>
          </cell>
          <cell r="DQI31">
            <v>-0.71929972159725208</v>
          </cell>
          <cell r="DQJ31">
            <v>-0.74757885073081332</v>
          </cell>
          <cell r="DQK31">
            <v>-0.69935412900148142</v>
          </cell>
          <cell r="DQL31">
            <v>-0.71266504237971595</v>
          </cell>
          <cell r="DQM31">
            <v>-0.69209460525725475</v>
          </cell>
          <cell r="DQN31">
            <v>-0.67495078645632245</v>
          </cell>
          <cell r="DQO31">
            <v>-0.7113931631920587</v>
          </cell>
          <cell r="DQP31">
            <v>-0.66097434095723273</v>
          </cell>
          <cell r="DQQ31">
            <v>-0.75448823834617218</v>
          </cell>
          <cell r="DQR31">
            <v>-0.62133698580561592</v>
          </cell>
          <cell r="DQS31">
            <v>-0.72169788377426369</v>
          </cell>
          <cell r="DQT31">
            <v>-0.68897114376814994</v>
          </cell>
          <cell r="DQU31">
            <v>-0.74545609154061943</v>
          </cell>
          <cell r="DQV31">
            <v>-0.64093669484314519</v>
          </cell>
          <cell r="DQW31">
            <v>-0.68779635206210232</v>
          </cell>
          <cell r="DQX31">
            <v>-0.73063453114623778</v>
          </cell>
          <cell r="DQY31">
            <v>-0.70021769961274205</v>
          </cell>
          <cell r="DQZ31">
            <v>-0.68473890307201346</v>
          </cell>
          <cell r="DRA31">
            <v>-0.72351419159274299</v>
          </cell>
          <cell r="DRB31">
            <v>-0.71773821951895123</v>
          </cell>
          <cell r="DRC31">
            <v>-0.67662546749749264</v>
          </cell>
          <cell r="DRD31">
            <v>-0.71674273997697935</v>
          </cell>
          <cell r="DRE31">
            <v>-0.66953950510381233</v>
          </cell>
          <cell r="DRF31">
            <v>-0.73493966036563618</v>
          </cell>
          <cell r="DRG31">
            <v>-0.76199995903155415</v>
          </cell>
          <cell r="DRH31">
            <v>-0.71097186382837785</v>
          </cell>
          <cell r="DRI31">
            <v>-0.6429480498251422</v>
          </cell>
          <cell r="DRJ31">
            <v>-0.67190579368546244</v>
          </cell>
          <cell r="DRK31">
            <v>-0.64072451924955598</v>
          </cell>
          <cell r="DRL31">
            <v>-0.67117884879878087</v>
          </cell>
          <cell r="DRM31">
            <v>-0.73983353359741411</v>
          </cell>
          <cell r="DRN31">
            <v>-0.71973542164577287</v>
          </cell>
          <cell r="DRO31">
            <v>-0.76337442230788721</v>
          </cell>
          <cell r="DRP31">
            <v>-0.74053188676259074</v>
          </cell>
          <cell r="DRQ31">
            <v>-0.69209989132768013</v>
          </cell>
          <cell r="DRR31">
            <v>-0.69928112254424268</v>
          </cell>
          <cell r="DRS31">
            <v>-0.68835773553808566</v>
          </cell>
          <cell r="DRT31">
            <v>-0.77072155164680323</v>
          </cell>
          <cell r="DRU31">
            <v>-0.68653238392762184</v>
          </cell>
          <cell r="DRV31">
            <v>-0.75920983559071908</v>
          </cell>
          <cell r="DRW31">
            <v>-0.74248561789277157</v>
          </cell>
          <cell r="DRX31">
            <v>-0.66423896104551639</v>
          </cell>
          <cell r="DRY31">
            <v>-0.67793866628560417</v>
          </cell>
          <cell r="DRZ31">
            <v>-0.64708798074932727</v>
          </cell>
          <cell r="DSA31">
            <v>-0.73517671632318748</v>
          </cell>
          <cell r="DSB31">
            <v>-0.70046596671664774</v>
          </cell>
          <cell r="DSC31">
            <v>-0.72723997195548851</v>
          </cell>
          <cell r="DSD31">
            <v>-0.66947326262993845</v>
          </cell>
          <cell r="DSE31">
            <v>-0.64988619193491282</v>
          </cell>
          <cell r="DSF31">
            <v>-0.70487817795610364</v>
          </cell>
          <cell r="DSG31">
            <v>-0.70402619531907984</v>
          </cell>
          <cell r="DSH31">
            <v>-0.73456347967823454</v>
          </cell>
          <cell r="DSI31">
            <v>-0.76321515119239924</v>
          </cell>
          <cell r="DSJ31">
            <v>-0.7159962357954357</v>
          </cell>
          <cell r="DSK31">
            <v>-0.71387081543731101</v>
          </cell>
          <cell r="DSL31">
            <v>-0.73246120725489805</v>
          </cell>
          <cell r="DSM31">
            <v>-0.70470705498046038</v>
          </cell>
          <cell r="DSN31">
            <v>-0.71421813463531059</v>
          </cell>
          <cell r="DSO31">
            <v>-0.70136268104643251</v>
          </cell>
          <cell r="DSP31">
            <v>-0.70207228302591651</v>
          </cell>
          <cell r="DSQ31">
            <v>-0.65845839220917401</v>
          </cell>
          <cell r="DSR31">
            <v>-0.69685124650431296</v>
          </cell>
          <cell r="DSS31">
            <v>-0.64214377329620309</v>
          </cell>
          <cell r="DST31">
            <v>-0.70329595257965971</v>
          </cell>
          <cell r="DSU31">
            <v>-0.68010091362936931</v>
          </cell>
          <cell r="DSV31">
            <v>-0.7529109783759188</v>
          </cell>
          <cell r="DSW31">
            <v>-0.68623761148026019</v>
          </cell>
          <cell r="DSX31">
            <v>-0.71966781692237181</v>
          </cell>
          <cell r="DSY31">
            <v>-0.74718714570189526</v>
          </cell>
          <cell r="DSZ31">
            <v>-0.64581177459177008</v>
          </cell>
          <cell r="DTA31">
            <v>-0.70822668759239882</v>
          </cell>
          <cell r="DTB31">
            <v>-0.67887142468749506</v>
          </cell>
          <cell r="DTC31">
            <v>-0.68962498617129131</v>
          </cell>
          <cell r="DTD31">
            <v>-0.73806283226335778</v>
          </cell>
          <cell r="DTE31">
            <v>-0.74564813699144494</v>
          </cell>
          <cell r="DTF31">
            <v>-0.66848114015377702</v>
          </cell>
          <cell r="DTG31">
            <v>-0.6917607444599303</v>
          </cell>
          <cell r="DTH31">
            <v>-0.72993954444595865</v>
          </cell>
          <cell r="DTI31">
            <v>-0.7202704496971909</v>
          </cell>
          <cell r="DTJ31">
            <v>-0.73347422139109331</v>
          </cell>
          <cell r="DTK31">
            <v>-0.69389457726715265</v>
          </cell>
          <cell r="DTL31">
            <v>-0.74016620018807444</v>
          </cell>
          <cell r="DTM31">
            <v>-0.65952817887086002</v>
          </cell>
          <cell r="DTN31">
            <v>-0.74170678376568866</v>
          </cell>
          <cell r="DTO31">
            <v>-0.73248834552757169</v>
          </cell>
          <cell r="DTP31">
            <v>-0.68714063072312948</v>
          </cell>
          <cell r="DTQ31">
            <v>-0.64731575062495694</v>
          </cell>
          <cell r="DTR31">
            <v>-0.73797302322455549</v>
          </cell>
          <cell r="DTS31">
            <v>-0.70947806730330454</v>
          </cell>
          <cell r="DTT31">
            <v>-0.72544310709845417</v>
          </cell>
          <cell r="DTU31">
            <v>-0.66217456631572358</v>
          </cell>
          <cell r="DTV31">
            <v>-0.75535791732308577</v>
          </cell>
          <cell r="DTW31">
            <v>-0.65493744173046309</v>
          </cell>
          <cell r="DTX31">
            <v>-0.76015364617776382</v>
          </cell>
          <cell r="DTY31">
            <v>-0.66370261477178505</v>
          </cell>
          <cell r="DTZ31">
            <v>-0.77084392355530207</v>
          </cell>
          <cell r="DUA31">
            <v>-0.74229297732970656</v>
          </cell>
          <cell r="DUB31">
            <v>-0.68186948753389565</v>
          </cell>
          <cell r="DUC31">
            <v>-0.73192666150569852</v>
          </cell>
          <cell r="DUD31">
            <v>-0.69185828772029589</v>
          </cell>
          <cell r="DUE31">
            <v>-0.72416992666102176</v>
          </cell>
          <cell r="DUF31">
            <v>-0.68415840058476562</v>
          </cell>
          <cell r="DUG31">
            <v>-0.78933473217527628</v>
          </cell>
          <cell r="DUH31">
            <v>-0.72748191163863385</v>
          </cell>
          <cell r="DUI31">
            <v>-0.72006200181920788</v>
          </cell>
          <cell r="DUJ31">
            <v>-0.67889792554550166</v>
          </cell>
          <cell r="DUK31">
            <v>-0.66570495237479566</v>
          </cell>
          <cell r="DUL31">
            <v>-0.71663667787368124</v>
          </cell>
          <cell r="DUM31">
            <v>-0.72798167798127023</v>
          </cell>
          <cell r="DUN31">
            <v>-0.73845871465728075</v>
          </cell>
          <cell r="DUO31">
            <v>-0.76591700226625203</v>
          </cell>
          <cell r="DUP31">
            <v>-0.71262482316225939</v>
          </cell>
          <cell r="DUQ31">
            <v>-0.74465682434063196</v>
          </cell>
          <cell r="DUR31">
            <v>-0.73588420724631132</v>
          </cell>
          <cell r="DUS31">
            <v>-0.72188216072529687</v>
          </cell>
          <cell r="DUT31">
            <v>-0.72992706393917173</v>
          </cell>
          <cell r="DUU31">
            <v>-0.6729121454355218</v>
          </cell>
          <cell r="DUV31">
            <v>-0.70024276498419458</v>
          </cell>
          <cell r="DUW31">
            <v>-0.71173312883002682</v>
          </cell>
          <cell r="DUX31">
            <v>-0.72011676196197305</v>
          </cell>
          <cell r="DUY31">
            <v>-0.71208979891086177</v>
          </cell>
          <cell r="DUZ31">
            <v>-0.73345488464023467</v>
          </cell>
          <cell r="DVA31">
            <v>-0.6715063368739731</v>
          </cell>
          <cell r="DVB31">
            <v>-0.70959522894344018</v>
          </cell>
          <cell r="DVC31">
            <v>-0.66626317240672883</v>
          </cell>
          <cell r="DVD31">
            <v>-0.75255077006286564</v>
          </cell>
          <cell r="DVE31">
            <v>-0.69581049935990336</v>
          </cell>
          <cell r="DVF31">
            <v>-0.70090762922324101</v>
          </cell>
          <cell r="DVG31">
            <v>-0.71684655240681761</v>
          </cell>
          <cell r="DVH31">
            <v>-0.70687375935358376</v>
          </cell>
          <cell r="DVI31">
            <v>-0.72692842150266934</v>
          </cell>
          <cell r="DVJ31">
            <v>-0.73374042410830342</v>
          </cell>
          <cell r="DVK31">
            <v>-0.6816094480418291</v>
          </cell>
          <cell r="DVL31">
            <v>-0.73354316744567205</v>
          </cell>
          <cell r="DVM31">
            <v>-0.70218542635721659</v>
          </cell>
          <cell r="DVN31">
            <v>-0.69443400626679663</v>
          </cell>
          <cell r="DVO31">
            <v>-0.65215804879982087</v>
          </cell>
          <cell r="DVP31">
            <v>-0.70095337613205189</v>
          </cell>
          <cell r="DVQ31">
            <v>-0.75671265581332292</v>
          </cell>
          <cell r="DVR31">
            <v>-0.69636688415800618</v>
          </cell>
          <cell r="DVS31">
            <v>-0.68392561861251733</v>
          </cell>
          <cell r="DVT31">
            <v>-0.66674379647198556</v>
          </cell>
          <cell r="DVU31">
            <v>-0.74712597132328862</v>
          </cell>
          <cell r="DVV31">
            <v>-0.7222263578639142</v>
          </cell>
          <cell r="DVW31">
            <v>-0.7204152440687055</v>
          </cell>
          <cell r="DVX31">
            <v>-0.71449533465058235</v>
          </cell>
          <cell r="DVY31">
            <v>-0.67469741348343781</v>
          </cell>
          <cell r="DVZ31">
            <v>-0.68187788587713016</v>
          </cell>
          <cell r="DWA31">
            <v>-0.71972480058910815</v>
          </cell>
          <cell r="DWB31">
            <v>-0.73955866718081786</v>
          </cell>
          <cell r="DWC31">
            <v>-0.67918184209850252</v>
          </cell>
          <cell r="DWD31">
            <v>-0.66760763041746785</v>
          </cell>
          <cell r="DWE31">
            <v>-0.69507796929209853</v>
          </cell>
          <cell r="DWF31">
            <v>-0.7580640089919416</v>
          </cell>
          <cell r="DWG31">
            <v>-0.7159943916494298</v>
          </cell>
          <cell r="DWH31">
            <v>-0.65174310151710901</v>
          </cell>
          <cell r="DWI31">
            <v>-0.71456221372230788</v>
          </cell>
          <cell r="DWJ31">
            <v>-0.6361124083032238</v>
          </cell>
          <cell r="DWK31">
            <v>-0.74366747444272563</v>
          </cell>
          <cell r="DWL31">
            <v>-0.69545665778688803</v>
          </cell>
          <cell r="DWM31">
            <v>-0.73701652214905644</v>
          </cell>
          <cell r="DWN31">
            <v>-0.70116703603714181</v>
          </cell>
          <cell r="DWO31">
            <v>-0.72190922958206005</v>
          </cell>
          <cell r="DWP31">
            <v>-0.73380587689394772</v>
          </cell>
          <cell r="DWQ31">
            <v>-0.67323186487714692</v>
          </cell>
          <cell r="DWR31">
            <v>-0.73853554132076327</v>
          </cell>
          <cell r="DWS31">
            <v>-0.69854199836214026</v>
          </cell>
          <cell r="DWT31">
            <v>-0.73249418380053632</v>
          </cell>
          <cell r="DWU31">
            <v>-0.71788181804077633</v>
          </cell>
          <cell r="DWV31">
            <v>-0.7099123445575497</v>
          </cell>
          <cell r="DWW31">
            <v>-0.6803473477855615</v>
          </cell>
          <cell r="DWX31">
            <v>-0.6986098182862549</v>
          </cell>
          <cell r="DWY31">
            <v>-0.69273860113776797</v>
          </cell>
          <cell r="DWZ31">
            <v>-0.68995437575059404</v>
          </cell>
          <cell r="DXA31">
            <v>-0.72512489243568024</v>
          </cell>
          <cell r="DXB31">
            <v>-0.74830108641004278</v>
          </cell>
          <cell r="DXC31">
            <v>-0.71442236081423471</v>
          </cell>
          <cell r="DXD31">
            <v>-0.69678083892650156</v>
          </cell>
          <cell r="DXE31">
            <v>-0.75473306862625666</v>
          </cell>
          <cell r="DXF31">
            <v>-0.64047708654813129</v>
          </cell>
          <cell r="DXG31">
            <v>-0.6867724924900741</v>
          </cell>
          <cell r="DXH31">
            <v>-0.69930177039210828</v>
          </cell>
          <cell r="DXI31">
            <v>-0.66398029961138982</v>
          </cell>
          <cell r="DXJ31">
            <v>-0.68161436585344437</v>
          </cell>
          <cell r="DXK31">
            <v>-0.67756186725123446</v>
          </cell>
          <cell r="DXL31">
            <v>-0.71860463786635831</v>
          </cell>
          <cell r="DXM31">
            <v>-0.73150595517652173</v>
          </cell>
          <cell r="DXN31">
            <v>-0.738721031035519</v>
          </cell>
          <cell r="DXO31">
            <v>-0.68296424453234683</v>
          </cell>
          <cell r="DXP31">
            <v>-0.7039599301254984</v>
          </cell>
          <cell r="DXQ31">
            <v>-0.70489012103131299</v>
          </cell>
          <cell r="DXR31">
            <v>-0.70172101529811126</v>
          </cell>
          <cell r="DXS31">
            <v>-0.6997189682322662</v>
          </cell>
          <cell r="DXT31">
            <v>-0.74220547221912359</v>
          </cell>
          <cell r="DXU31">
            <v>-0.76283088705485014</v>
          </cell>
          <cell r="DXV31">
            <v>-0.70417810573385187</v>
          </cell>
          <cell r="DXW31">
            <v>-0.72478835491974791</v>
          </cell>
          <cell r="DXX31">
            <v>-0.74252904831619626</v>
          </cell>
          <cell r="DXY31">
            <v>-0.74308335458645713</v>
          </cell>
          <cell r="DXZ31">
            <v>-0.75125377842312313</v>
          </cell>
          <cell r="DYA31">
            <v>-0.71096706341585281</v>
          </cell>
          <cell r="DYB31">
            <v>-0.69142298830020965</v>
          </cell>
          <cell r="DYC31">
            <v>-0.71976707055813971</v>
          </cell>
          <cell r="DYD31">
            <v>-0.70028317827403885</v>
          </cell>
          <cell r="DYE31">
            <v>-0.75092676389351598</v>
          </cell>
          <cell r="DYF31">
            <v>-0.75249050022976749</v>
          </cell>
          <cell r="DYG31">
            <v>-0.70451082245137409</v>
          </cell>
          <cell r="DYH31">
            <v>-0.72622710636476517</v>
          </cell>
          <cell r="DYI31">
            <v>-0.68385578573474182</v>
          </cell>
          <cell r="DYJ31">
            <v>-0.74151789227282605</v>
          </cell>
          <cell r="DYK31">
            <v>-0.65699149064644558</v>
          </cell>
          <cell r="DYL31">
            <v>-0.68677366647960081</v>
          </cell>
          <cell r="DYM31">
            <v>-0.69225639697023666</v>
          </cell>
          <cell r="DYN31">
            <v>-0.71762731024310611</v>
          </cell>
          <cell r="DYO31">
            <v>-0.6926786573079442</v>
          </cell>
          <cell r="DYP31">
            <v>-0.68819831423090372</v>
          </cell>
          <cell r="DYQ31">
            <v>-0.70991304854689641</v>
          </cell>
          <cell r="DYR31">
            <v>-0.74715178936737126</v>
          </cell>
          <cell r="DYS31">
            <v>-0.7362411935713129</v>
          </cell>
          <cell r="DYT31">
            <v>-0.67816021543516214</v>
          </cell>
          <cell r="DYU31">
            <v>-0.67090620803586209</v>
          </cell>
          <cell r="DYV31">
            <v>-0.72582288639479875</v>
          </cell>
          <cell r="DYW31">
            <v>-0.69657368738666803</v>
          </cell>
          <cell r="DYX31">
            <v>-0.67862036929813729</v>
          </cell>
          <cell r="DYY31">
            <v>-0.68797631964201267</v>
          </cell>
          <cell r="DYZ31">
            <v>-0.72314010925366556</v>
          </cell>
          <cell r="DZA31">
            <v>-0.67800713415612679</v>
          </cell>
          <cell r="DZB31">
            <v>-0.69522834147684465</v>
          </cell>
          <cell r="DZC31">
            <v>-0.7109487622649262</v>
          </cell>
          <cell r="DZD31">
            <v>-0.69416176623652959</v>
          </cell>
          <cell r="DZE31">
            <v>-0.76683892222804206</v>
          </cell>
          <cell r="DZF31">
            <v>-0.67360460131581368</v>
          </cell>
          <cell r="DZG31">
            <v>-0.66636492679799886</v>
          </cell>
          <cell r="DZH31">
            <v>-0.72350880033310772</v>
          </cell>
          <cell r="DZI31">
            <v>-0.69524914940963889</v>
          </cell>
          <cell r="DZJ31">
            <v>-0.71378848074084844</v>
          </cell>
          <cell r="DZK31">
            <v>-0.62747467516518307</v>
          </cell>
          <cell r="DZL31">
            <v>-0.7079839684771122</v>
          </cell>
          <cell r="DZM31">
            <v>-0.65987123712961926</v>
          </cell>
          <cell r="DZN31">
            <v>-0.73034298773202633</v>
          </cell>
          <cell r="DZO31">
            <v>-0.66742694982391926</v>
          </cell>
          <cell r="DZP31">
            <v>-0.7249367346042086</v>
          </cell>
          <cell r="DZQ31">
            <v>-0.72519106743426553</v>
          </cell>
          <cell r="DZR31">
            <v>-0.7240107769099241</v>
          </cell>
          <cell r="DZS31">
            <v>-0.69643816022220706</v>
          </cell>
          <cell r="DZT31">
            <v>-0.70680575435164472</v>
          </cell>
          <cell r="DZU31">
            <v>-0.69292810418578421</v>
          </cell>
          <cell r="DZV31">
            <v>-0.74838172762449595</v>
          </cell>
          <cell r="DZW31">
            <v>-0.64068928360139188</v>
          </cell>
          <cell r="DZX31">
            <v>-0.66664099687896861</v>
          </cell>
          <cell r="DZY31">
            <v>-0.68740306565392595</v>
          </cell>
          <cell r="DZZ31">
            <v>-0.69535845607558577</v>
          </cell>
          <cell r="EAA31">
            <v>-0.71061009747683768</v>
          </cell>
          <cell r="EAB31">
            <v>-0.70531906794616117</v>
          </cell>
          <cell r="EAC31">
            <v>-0.71835228214378144</v>
          </cell>
          <cell r="EAD31">
            <v>-0.64559550982726943</v>
          </cell>
          <cell r="EAE31">
            <v>-0.66018560429818929</v>
          </cell>
          <cell r="EAF31">
            <v>-0.68863496601215202</v>
          </cell>
          <cell r="EAG31">
            <v>-0.66760784533967343</v>
          </cell>
          <cell r="EAH31">
            <v>-0.71992191760617075</v>
          </cell>
          <cell r="EAI31">
            <v>-0.71893351573870612</v>
          </cell>
          <cell r="EAJ31">
            <v>-0.70739932003386807</v>
          </cell>
          <cell r="EAK31">
            <v>-0.74275669970358138</v>
          </cell>
          <cell r="EAL31">
            <v>-0.69316141543773446</v>
          </cell>
          <cell r="EAM31">
            <v>-0.67693979236929114</v>
          </cell>
          <cell r="EAN31">
            <v>-0.7211255327833771</v>
          </cell>
          <cell r="EAO31">
            <v>-0.72063673461505695</v>
          </cell>
          <cell r="EAP31">
            <v>-0.70154172131905723</v>
          </cell>
          <cell r="EAQ31">
            <v>-0.74712090566081601</v>
          </cell>
          <cell r="EAR31">
            <v>-0.73774159820493079</v>
          </cell>
          <cell r="EAS31">
            <v>-0.65443232970423404</v>
          </cell>
          <cell r="EAT31">
            <v>-0.73636838281164607</v>
          </cell>
          <cell r="EAU31">
            <v>-0.673258327113893</v>
          </cell>
          <cell r="EAV31">
            <v>-0.73094103757997875</v>
          </cell>
          <cell r="EAW31">
            <v>-0.671967992986792</v>
          </cell>
          <cell r="EAX31">
            <v>-0.70507788902086754</v>
          </cell>
          <cell r="EAY31">
            <v>-0.74690342069300308</v>
          </cell>
          <cell r="EAZ31">
            <v>-0.69286880032624942</v>
          </cell>
          <cell r="EBA31">
            <v>-0.7404248641107336</v>
          </cell>
          <cell r="EBB31">
            <v>-0.7251760617483004</v>
          </cell>
          <cell r="EBC31">
            <v>-0.66625964323848585</v>
          </cell>
          <cell r="EBD31">
            <v>-0.73324167534495455</v>
          </cell>
          <cell r="EBE31">
            <v>-0.7048735774078555</v>
          </cell>
          <cell r="EBF31">
            <v>-0.73395000340855854</v>
          </cell>
          <cell r="EBG31">
            <v>-0.72865549848589728</v>
          </cell>
          <cell r="EBH31">
            <v>-0.71668444659825326</v>
          </cell>
          <cell r="EBI31">
            <v>-0.72030227080687403</v>
          </cell>
          <cell r="EBJ31">
            <v>-0.72337927050404538</v>
          </cell>
          <cell r="EBK31">
            <v>-0.68599872548270635</v>
          </cell>
          <cell r="EBL31">
            <v>-0.71622483649789126</v>
          </cell>
          <cell r="EBM31">
            <v>-0.70945976358029161</v>
          </cell>
          <cell r="EBN31">
            <v>-0.66221835008826513</v>
          </cell>
          <cell r="EBO31">
            <v>-0.7430683565525501</v>
          </cell>
          <cell r="EBP31">
            <v>-0.71965650671185011</v>
          </cell>
          <cell r="EBQ31">
            <v>-0.72017211695038263</v>
          </cell>
          <cell r="EBR31">
            <v>-0.69607582107947097</v>
          </cell>
          <cell r="EBS31">
            <v>-0.65161604274528817</v>
          </cell>
          <cell r="EBT31">
            <v>-0.69524456206321061</v>
          </cell>
          <cell r="EBU31">
            <v>-0.75201009636920035</v>
          </cell>
          <cell r="EBV31">
            <v>-0.65139417201518335</v>
          </cell>
          <cell r="EBW31">
            <v>-0.72629737048435283</v>
          </cell>
          <cell r="EBX31">
            <v>-0.72107960742005828</v>
          </cell>
          <cell r="EBY31">
            <v>-0.66005304383229058</v>
          </cell>
          <cell r="EBZ31">
            <v>-0.75576354416175284</v>
          </cell>
          <cell r="ECA31">
            <v>-0.71491466329311792</v>
          </cell>
          <cell r="ECB31">
            <v>-0.68343900401592239</v>
          </cell>
          <cell r="ECC31">
            <v>-0.73420129699708103</v>
          </cell>
          <cell r="ECD31">
            <v>-0.67389626427029614</v>
          </cell>
          <cell r="ECE31">
            <v>-0.69440293891084648</v>
          </cell>
          <cell r="ECF31">
            <v>-0.74556510450883051</v>
          </cell>
          <cell r="ECG31">
            <v>-0.71259746654898204</v>
          </cell>
          <cell r="ECH31">
            <v>-0.71612203563085919</v>
          </cell>
          <cell r="ECI31">
            <v>-0.70028658130576193</v>
          </cell>
          <cell r="ECJ31">
            <v>-0.71861812933617064</v>
          </cell>
          <cell r="ECK31">
            <v>-0.68852184311700226</v>
          </cell>
          <cell r="ECL31">
            <v>-0.65364465158765772</v>
          </cell>
          <cell r="ECM31">
            <v>-0.72227556059759879</v>
          </cell>
          <cell r="ECN31">
            <v>-0.69928776832758954</v>
          </cell>
          <cell r="ECO31">
            <v>-0.68298499691395687</v>
          </cell>
          <cell r="ECP31">
            <v>-0.74423312024800448</v>
          </cell>
          <cell r="ECQ31">
            <v>-0.70016132073402404</v>
          </cell>
          <cell r="ECR31">
            <v>-0.68704369445091862</v>
          </cell>
          <cell r="ECS31">
            <v>-0.69623484927582391</v>
          </cell>
          <cell r="ECT31">
            <v>-0.73052416933806286</v>
          </cell>
          <cell r="ECU31">
            <v>-0.72289523574190229</v>
          </cell>
          <cell r="ECV31">
            <v>-0.76406306353897391</v>
          </cell>
          <cell r="ECW31">
            <v>-0.7207998688420274</v>
          </cell>
          <cell r="ECX31">
            <v>-0.75253120917894356</v>
          </cell>
          <cell r="ECY31">
            <v>-0.69892267140655662</v>
          </cell>
          <cell r="ECZ31">
            <v>-0.6921445028264952</v>
          </cell>
          <cell r="EDA31">
            <v>-0.73047176039202788</v>
          </cell>
          <cell r="EDB31">
            <v>-0.6807202278976614</v>
          </cell>
          <cell r="EDC31">
            <v>-0.7394292825785419</v>
          </cell>
          <cell r="EDD31">
            <v>-0.66599594613121549</v>
          </cell>
          <cell r="EDE31">
            <v>-0.70877485846657995</v>
          </cell>
          <cell r="EDF31">
            <v>-0.69242604500074934</v>
          </cell>
          <cell r="EDG31">
            <v>-0.72177680581689385</v>
          </cell>
          <cell r="EDH31">
            <v>-0.68552300094156848</v>
          </cell>
          <cell r="EDI31">
            <v>-0.70869116790696762</v>
          </cell>
          <cell r="EDJ31">
            <v>-0.71329741611446273</v>
          </cell>
          <cell r="EDK31">
            <v>-0.70680650180093063</v>
          </cell>
          <cell r="EDL31">
            <v>-0.71246597408783374</v>
          </cell>
          <cell r="EDM31">
            <v>-0.69059655205287529</v>
          </cell>
          <cell r="EDN31">
            <v>-0.64145959246117989</v>
          </cell>
          <cell r="EDO31">
            <v>-0.70372508920937582</v>
          </cell>
          <cell r="EDP31">
            <v>-0.71953848868624504</v>
          </cell>
          <cell r="EDQ31">
            <v>-0.76460598516177125</v>
          </cell>
          <cell r="EDR31">
            <v>-0.69183548976360532</v>
          </cell>
          <cell r="EDS31">
            <v>-0.65744708556468145</v>
          </cell>
          <cell r="EDT31">
            <v>-0.76024254778895295</v>
          </cell>
          <cell r="EDU31">
            <v>-0.73257496299941327</v>
          </cell>
          <cell r="EDV31">
            <v>2201.376844634492</v>
          </cell>
          <cell r="EDW31">
            <v>1439.1989479121403</v>
          </cell>
          <cell r="EDX31">
            <v>26699.948885996248</v>
          </cell>
          <cell r="EDY31">
            <v>32356.542459432367</v>
          </cell>
          <cell r="EDZ31">
            <v>2393.8698330306715</v>
          </cell>
          <cell r="EEA31">
            <v>2012.323603983876</v>
          </cell>
          <cell r="EEB31">
            <v>2499.5613258876956</v>
          </cell>
          <cell r="EEC31">
            <v>1439.1989479121403</v>
          </cell>
          <cell r="EED31">
            <v>15815.99447126718</v>
          </cell>
          <cell r="EEE31">
            <v>7574.4850682522901</v>
          </cell>
          <cell r="EEF31">
            <v>16250.44413252117</v>
          </cell>
          <cell r="EEG31">
            <v>21599.899983179686</v>
          </cell>
          <cell r="EEH31">
            <v>2372.9439598305121</v>
          </cell>
          <cell r="EEI31">
            <v>15711.477183482015</v>
          </cell>
          <cell r="EEJ31">
            <v>2961.2185512045185</v>
          </cell>
          <cell r="EEK31">
            <v>2543.466389521328</v>
          </cell>
          <cell r="EEL31">
            <v>12870.758380159696</v>
          </cell>
          <cell r="EEM31">
            <v>1439.1989479121403</v>
          </cell>
          <cell r="EEN31">
            <v>8536.5155584185304</v>
          </cell>
          <cell r="EEO31">
            <v>18785.759681533473</v>
          </cell>
          <cell r="EEP31">
            <v>34230.818117927643</v>
          </cell>
          <cell r="EEQ31">
            <v>17237.017267447794</v>
          </cell>
          <cell r="EER31">
            <v>8004.7054292629809</v>
          </cell>
          <cell r="EES31">
            <v>26451.244904939183</v>
          </cell>
          <cell r="EET31">
            <v>1856.6106667671957</v>
          </cell>
          <cell r="EEU31">
            <v>14270.851683841569</v>
          </cell>
          <cell r="EEV31">
            <v>2389.2938391056464</v>
          </cell>
          <cell r="EEW31">
            <v>19324.844931350512</v>
          </cell>
          <cell r="EEX31">
            <v>1439.1989479121403</v>
          </cell>
          <cell r="EEY31">
            <v>2516.431132855299</v>
          </cell>
          <cell r="EEZ31">
            <v>1439.1989479121403</v>
          </cell>
          <cell r="EFA31">
            <v>2162.3086104900103</v>
          </cell>
          <cell r="EFB31">
            <v>3837.5066073181347</v>
          </cell>
          <cell r="EFC31">
            <v>35883.831259185914</v>
          </cell>
          <cell r="EFD31">
            <v>1519.9729306561139</v>
          </cell>
          <cell r="EFE31">
            <v>1439.1989479121403</v>
          </cell>
          <cell r="EFF31">
            <v>23970.347138934994</v>
          </cell>
          <cell r="EFG31">
            <v>2100.2858924553029</v>
          </cell>
          <cell r="EFH31">
            <v>28951.271868567619</v>
          </cell>
          <cell r="EFI31">
            <v>1439.1989479121403</v>
          </cell>
          <cell r="EFJ31">
            <v>1932.1899292824373</v>
          </cell>
          <cell r="EFK31">
            <v>1439.1989479121403</v>
          </cell>
          <cell r="EFL31">
            <v>20596.592364983091</v>
          </cell>
          <cell r="EFM31">
            <v>2181.1369794057509</v>
          </cell>
          <cell r="EFN31">
            <v>29264.141120152231</v>
          </cell>
          <cell r="EFO31">
            <v>13354.365137628884</v>
          </cell>
          <cell r="EFP31">
            <v>16192.835938827367</v>
          </cell>
          <cell r="EFQ31">
            <v>23840.187547443205</v>
          </cell>
          <cell r="EFR31">
            <v>21342.797680226831</v>
          </cell>
          <cell r="EFS31">
            <v>19947.826701682159</v>
          </cell>
          <cell r="EFT31">
            <v>2614.2101236765329</v>
          </cell>
          <cell r="EFU31">
            <v>8702.9489666446752</v>
          </cell>
          <cell r="EFV31">
            <v>32307.811341135362</v>
          </cell>
          <cell r="EFW31">
            <v>3800.5133029796084</v>
          </cell>
          <cell r="EFX31">
            <v>38264.832888994628</v>
          </cell>
          <cell r="EFY31">
            <v>2199.1481623671334</v>
          </cell>
          <cell r="EFZ31">
            <v>3422.1656612499587</v>
          </cell>
          <cell r="EGA31">
            <v>24923.367377542429</v>
          </cell>
          <cell r="EGB31">
            <v>16867.087245014547</v>
          </cell>
          <cell r="EGC31">
            <v>4234.5235416909936</v>
          </cell>
          <cell r="EGD31">
            <v>3477.0832857879291</v>
          </cell>
          <cell r="EGE31">
            <v>1439.1989479121403</v>
          </cell>
          <cell r="EGF31">
            <v>19762.428988796462</v>
          </cell>
          <cell r="EGG31">
            <v>23929.269164404199</v>
          </cell>
          <cell r="EGH31">
            <v>10613.584326493787</v>
          </cell>
          <cell r="EGI31">
            <v>19214.650801704876</v>
          </cell>
          <cell r="EGJ31">
            <v>12805.718864117835</v>
          </cell>
          <cell r="EGK31">
            <v>24017.634681527554</v>
          </cell>
          <cell r="EGL31">
            <v>2594.27210054842</v>
          </cell>
          <cell r="EGM31">
            <v>10461.007998045226</v>
          </cell>
          <cell r="EGN31">
            <v>1439.1989479121403</v>
          </cell>
          <cell r="EGO31">
            <v>10161.356890633539</v>
          </cell>
          <cell r="EGP31">
            <v>2912.6065464553076</v>
          </cell>
          <cell r="EGQ31">
            <v>17482.070442602973</v>
          </cell>
          <cell r="EGR31">
            <v>15408.778121150859</v>
          </cell>
          <cell r="EGS31">
            <v>22579.962550358145</v>
          </cell>
          <cell r="EGT31">
            <v>12301.879897808431</v>
          </cell>
          <cell r="EGU31">
            <v>30093.999748392256</v>
          </cell>
          <cell r="EGV31">
            <v>5205.1286672525475</v>
          </cell>
          <cell r="EGW31">
            <v>20625.249543506703</v>
          </cell>
          <cell r="EGX31">
            <v>33870.488091622181</v>
          </cell>
          <cell r="EGY31">
            <v>2604.5640655423886</v>
          </cell>
          <cell r="EGZ31">
            <v>11807.673428283077</v>
          </cell>
          <cell r="EHA31">
            <v>20530.710636947821</v>
          </cell>
          <cell r="EHB31">
            <v>10210.130624563988</v>
          </cell>
          <cell r="EHC31">
            <v>33736.966975739313</v>
          </cell>
          <cell r="EHD31">
            <v>2285.3004269132471</v>
          </cell>
          <cell r="EHE31">
            <v>3041.5741715638487</v>
          </cell>
          <cell r="EHF31">
            <v>2716.3290698620308</v>
          </cell>
          <cell r="EHG31">
            <v>9116.0625774085293</v>
          </cell>
          <cell r="EHH31">
            <v>39676.389983727815</v>
          </cell>
          <cell r="EHI31">
            <v>21566.940199907123</v>
          </cell>
          <cell r="EHJ31">
            <v>14131.026422328638</v>
          </cell>
          <cell r="EHK31">
            <v>1439.1989479121403</v>
          </cell>
          <cell r="EHL31">
            <v>2059.458588835641</v>
          </cell>
          <cell r="EHM31">
            <v>15836.051322681276</v>
          </cell>
          <cell r="EHN31">
            <v>4679.5917345276212</v>
          </cell>
          <cell r="EHO31">
            <v>3155.9742122696625</v>
          </cell>
          <cell r="EHP31">
            <v>1439.1989479121403</v>
          </cell>
          <cell r="EHQ31">
            <v>1439.1989479121403</v>
          </cell>
          <cell r="EHR31">
            <v>3166.867124938527</v>
          </cell>
          <cell r="EHS31">
            <v>34378.866780398304</v>
          </cell>
          <cell r="EHT31">
            <v>2066.8568871757893</v>
          </cell>
          <cell r="EHU31">
            <v>18954.275316041116</v>
          </cell>
          <cell r="EHV31">
            <v>1439.1989479121403</v>
          </cell>
          <cell r="EHW31">
            <v>1960.2336731472005</v>
          </cell>
          <cell r="EHX31">
            <v>31211.317237957712</v>
          </cell>
          <cell r="EHY31">
            <v>2234.3132167188846</v>
          </cell>
          <cell r="EHZ31">
            <v>17880.141330989962</v>
          </cell>
          <cell r="EIA31">
            <v>22054.268471236348</v>
          </cell>
          <cell r="EIB31">
            <v>3759.38742057837</v>
          </cell>
          <cell r="EIC31">
            <v>21719.939604182538</v>
          </cell>
          <cell r="EID31">
            <v>21018.236665264576</v>
          </cell>
          <cell r="EIE31">
            <v>1729.6275430975902</v>
          </cell>
          <cell r="EIF31">
            <v>1617.7336012698759</v>
          </cell>
          <cell r="EIG31">
            <v>1439.1989479121403</v>
          </cell>
          <cell r="EIH31">
            <v>1439.1989479121403</v>
          </cell>
          <cell r="EII31">
            <v>31575.29929076213</v>
          </cell>
          <cell r="EIJ31">
            <v>5620.0487521523701</v>
          </cell>
          <cell r="EIK31">
            <v>10150.352493488323</v>
          </cell>
          <cell r="EIL31">
            <v>39042.734091827508</v>
          </cell>
          <cell r="EIM31">
            <v>2416.6640339282726</v>
          </cell>
          <cell r="EIN31">
            <v>4051.7653988350339</v>
          </cell>
          <cell r="EIO31">
            <v>1439.1989479121403</v>
          </cell>
          <cell r="EIP31">
            <v>3076.7130250679993</v>
          </cell>
          <cell r="EIQ31">
            <v>27876.079625837789</v>
          </cell>
          <cell r="EIR31">
            <v>17158.172798296546</v>
          </cell>
          <cell r="EIS31">
            <v>4160.0895501624473</v>
          </cell>
          <cell r="EIT31">
            <v>27163.092339659092</v>
          </cell>
          <cell r="EIU31">
            <v>1439.1989479121403</v>
          </cell>
          <cell r="EIV31">
            <v>24273.519044620974</v>
          </cell>
          <cell r="EIW31">
            <v>6171.3919754637436</v>
          </cell>
          <cell r="EIX31">
            <v>1643.9210665496771</v>
          </cell>
          <cell r="EIY31">
            <v>30329.562781157922</v>
          </cell>
          <cell r="EIZ31">
            <v>14643.938084518393</v>
          </cell>
          <cell r="EJA31">
            <v>21677.797430853418</v>
          </cell>
          <cell r="EJB31">
            <v>19994.236244310356</v>
          </cell>
          <cell r="EJC31">
            <v>14778.388074788209</v>
          </cell>
          <cell r="EJD31">
            <v>22347.306979865381</v>
          </cell>
          <cell r="EJE31">
            <v>3751.1534624419569</v>
          </cell>
          <cell r="EJF31">
            <v>15330.366491686977</v>
          </cell>
          <cell r="EJG31">
            <v>1439.1989479121403</v>
          </cell>
          <cell r="EJH31">
            <v>5832.8698140991273</v>
          </cell>
          <cell r="EJI31">
            <v>2192.9922887980442</v>
          </cell>
          <cell r="EJJ31">
            <v>23587.588112924703</v>
          </cell>
          <cell r="EJK31">
            <v>22499.281082583599</v>
          </cell>
          <cell r="EJL31">
            <v>18889.388374635739</v>
          </cell>
          <cell r="EJM31">
            <v>4148.7444859852221</v>
          </cell>
          <cell r="EJN31">
            <v>1439.1989479121403</v>
          </cell>
          <cell r="EJO31">
            <v>25456.3581860796</v>
          </cell>
          <cell r="EJP31">
            <v>2901.4430116817434</v>
          </cell>
          <cell r="EJQ31">
            <v>8086.7684593349431</v>
          </cell>
          <cell r="EJR31">
            <v>1439.1989479121403</v>
          </cell>
          <cell r="EJS31">
            <v>14707.798503769483</v>
          </cell>
          <cell r="EJT31">
            <v>20796.725125962203</v>
          </cell>
          <cell r="EJU31">
            <v>2679.3469108436575</v>
          </cell>
          <cell r="EJV31">
            <v>31919.866526222795</v>
          </cell>
          <cell r="EJW31">
            <v>1908.5712963568578</v>
          </cell>
          <cell r="EJX31">
            <v>3575.4411377411438</v>
          </cell>
          <cell r="EJY31">
            <v>3332.7520321679649</v>
          </cell>
          <cell r="EJZ31">
            <v>22598.278830319196</v>
          </cell>
          <cell r="EKA31">
            <v>9481.6027224007576</v>
          </cell>
          <cell r="EKB31">
            <v>19982.126700561621</v>
          </cell>
          <cell r="EKC31">
            <v>8638.0280197520024</v>
          </cell>
          <cell r="EKD31">
            <v>2593.6585503488727</v>
          </cell>
          <cell r="EKE31">
            <v>2283.2848805473923</v>
          </cell>
          <cell r="EKF31">
            <v>13151.957096997307</v>
          </cell>
          <cell r="EKG31">
            <v>2224.832479421872</v>
          </cell>
          <cell r="EKH31">
            <v>23992.292684310567</v>
          </cell>
          <cell r="EKI31">
            <v>22225.657391298315</v>
          </cell>
          <cell r="EKJ31">
            <v>1439.1989479121403</v>
          </cell>
          <cell r="EKK31">
            <v>38035.844021166187</v>
          </cell>
          <cell r="EKL31">
            <v>8194.6053837447325</v>
          </cell>
          <cell r="EKM31">
            <v>3677.8382272738468</v>
          </cell>
          <cell r="EKN31">
            <v>1439.1989479121403</v>
          </cell>
          <cell r="EKO31">
            <v>21907.390361376813</v>
          </cell>
          <cell r="EKP31">
            <v>15563.502977433956</v>
          </cell>
          <cell r="EKQ31">
            <v>18186.662555096125</v>
          </cell>
          <cell r="EKR31">
            <v>35962.769714313246</v>
          </cell>
          <cell r="EKS31">
            <v>14780.801195238895</v>
          </cell>
          <cell r="EKT31">
            <v>1439.1989479121403</v>
          </cell>
          <cell r="EKU31">
            <v>3285.580865365469</v>
          </cell>
          <cell r="EKV31">
            <v>2650.0259279065135</v>
          </cell>
          <cell r="EKW31">
            <v>2299.1256826089425</v>
          </cell>
          <cell r="EKX31">
            <v>24727.888753274736</v>
          </cell>
          <cell r="EKY31">
            <v>22164.024561739949</v>
          </cell>
          <cell r="EKZ31">
            <v>2030.0824473095417</v>
          </cell>
          <cell r="ELA31">
            <v>1797.810172124405</v>
          </cell>
          <cell r="ELB31">
            <v>1439.1989479121403</v>
          </cell>
          <cell r="ELC31">
            <v>1439.1989479121403</v>
          </cell>
          <cell r="ELD31">
            <v>26861.592558876491</v>
          </cell>
          <cell r="ELE31">
            <v>26855.931429564265</v>
          </cell>
          <cell r="ELF31">
            <v>27320.498006323738</v>
          </cell>
          <cell r="ELG31">
            <v>1949.8863810941857</v>
          </cell>
          <cell r="ELH31">
            <v>21880.368782956339</v>
          </cell>
          <cell r="ELI31">
            <v>23851.35845202826</v>
          </cell>
          <cell r="ELJ31">
            <v>24184.046836590554</v>
          </cell>
          <cell r="ELK31">
            <v>28819.606060264432</v>
          </cell>
          <cell r="ELL31">
            <v>1439.1989479121403</v>
          </cell>
          <cell r="ELM31">
            <v>21826.371676452363</v>
          </cell>
          <cell r="ELN31">
            <v>12481.984541333004</v>
          </cell>
          <cell r="ELO31">
            <v>14655.699748470222</v>
          </cell>
          <cell r="ELP31">
            <v>3743.8373414390021</v>
          </cell>
          <cell r="ELQ31">
            <v>1883.4371209986634</v>
          </cell>
          <cell r="ELR31">
            <v>32713.303459841114</v>
          </cell>
          <cell r="ELS31">
            <v>2140.6030458353116</v>
          </cell>
          <cell r="ELT31">
            <v>15747.493341872691</v>
          </cell>
          <cell r="ELU31">
            <v>3302.3642279716159</v>
          </cell>
          <cell r="ELV31">
            <v>1439.1989479121403</v>
          </cell>
          <cell r="ELW31">
            <v>17423.445164279048</v>
          </cell>
          <cell r="ELX31">
            <v>16119.447114284301</v>
          </cell>
          <cell r="ELY31">
            <v>21765.213991515273</v>
          </cell>
          <cell r="ELZ31">
            <v>6870.2545840052026</v>
          </cell>
          <cell r="EMA31">
            <v>15725.992524098885</v>
          </cell>
          <cell r="EMB31">
            <v>12998.745285123647</v>
          </cell>
          <cell r="EMC31">
            <v>20484.336136343194</v>
          </cell>
          <cell r="EMD31">
            <v>8951.8214739167288</v>
          </cell>
          <cell r="EME31">
            <v>1941.8803011445084</v>
          </cell>
          <cell r="EMF31">
            <v>22256.373436833586</v>
          </cell>
          <cell r="EMG31">
            <v>6967.5633041573101</v>
          </cell>
          <cell r="EMH31">
            <v>4370.611171724915</v>
          </cell>
          <cell r="EMI31">
            <v>1439.1989479121403</v>
          </cell>
          <cell r="EMJ31">
            <v>9718.0524303350958</v>
          </cell>
          <cell r="EMK31">
            <v>2018.9652094265425</v>
          </cell>
          <cell r="EML31">
            <v>18124.503369185251</v>
          </cell>
          <cell r="EMM31">
            <v>1439.1989479121403</v>
          </cell>
          <cell r="EMN31">
            <v>2994.4517275466592</v>
          </cell>
          <cell r="EMO31">
            <v>15448.432683885527</v>
          </cell>
          <cell r="EMP31">
            <v>3190.0776584410314</v>
          </cell>
          <cell r="EMQ31">
            <v>17106.239527680809</v>
          </cell>
          <cell r="EMR31">
            <v>6174.0670649203103</v>
          </cell>
          <cell r="EMS31">
            <v>32901.500001858527</v>
          </cell>
          <cell r="EMT31">
            <v>1439.1989479121403</v>
          </cell>
          <cell r="EMU31">
            <v>1439.1989479121403</v>
          </cell>
          <cell r="EMV31">
            <v>2344.3466152052874</v>
          </cell>
          <cell r="EMW31">
            <v>23834.099209148808</v>
          </cell>
          <cell r="EMX31">
            <v>1439.1989479121403</v>
          </cell>
          <cell r="EMY31">
            <v>1439.1989479121403</v>
          </cell>
          <cell r="EMZ31">
            <v>5072.5387021228307</v>
          </cell>
          <cell r="ENA31">
            <v>18121.299882967174</v>
          </cell>
          <cell r="ENB31">
            <v>19329.229024559041</v>
          </cell>
          <cell r="ENC31">
            <v>21846.638802918791</v>
          </cell>
          <cell r="END31">
            <v>5429.6414501759155</v>
          </cell>
          <cell r="ENE31">
            <v>39744.391888911705</v>
          </cell>
          <cell r="ENF31">
            <v>3134.8801349351625</v>
          </cell>
          <cell r="ENG31">
            <v>6014.5092372778108</v>
          </cell>
          <cell r="ENH31">
            <v>4209.9519469323277</v>
          </cell>
          <cell r="ENI31">
            <v>2920.9818114900568</v>
          </cell>
          <cell r="ENJ31">
            <v>4355.6003606698305</v>
          </cell>
          <cell r="ENK31">
            <v>6439.9024858893763</v>
          </cell>
          <cell r="ENL31">
            <v>20641.893605451849</v>
          </cell>
          <cell r="ENM31">
            <v>2719.7620041341725</v>
          </cell>
          <cell r="ENN31">
            <v>4908.0447587777626</v>
          </cell>
          <cell r="ENO31">
            <v>10468.738149418219</v>
          </cell>
          <cell r="ENP31">
            <v>1439.1989479121403</v>
          </cell>
          <cell r="ENQ31">
            <v>26322.374263976435</v>
          </cell>
          <cell r="ENR31">
            <v>24514.142672929665</v>
          </cell>
          <cell r="ENS31">
            <v>36057.162847835323</v>
          </cell>
          <cell r="ENT31">
            <v>2082.0384812431157</v>
          </cell>
          <cell r="ENU31">
            <v>2890.3796655544011</v>
          </cell>
          <cell r="ENV31">
            <v>2896.3051650842754</v>
          </cell>
          <cell r="ENW31">
            <v>2868.1206707166925</v>
          </cell>
          <cell r="ENX31">
            <v>23399.184818549536</v>
          </cell>
          <cell r="ENY31">
            <v>23404.812770733592</v>
          </cell>
          <cell r="ENZ31">
            <v>2168.7790463697806</v>
          </cell>
          <cell r="EOA31">
            <v>2463.1100161580443</v>
          </cell>
          <cell r="EOB31">
            <v>26852.118284249165</v>
          </cell>
          <cell r="EOC31">
            <v>1439.1989479121403</v>
          </cell>
          <cell r="EOD31">
            <v>1439.1989479121403</v>
          </cell>
          <cell r="EOE31">
            <v>1950.878947026973</v>
          </cell>
          <cell r="EOF31">
            <v>2249.1285107516414</v>
          </cell>
          <cell r="EOG31">
            <v>12422.703052226074</v>
          </cell>
          <cell r="EOH31">
            <v>11775.714255109313</v>
          </cell>
          <cell r="EOI31">
            <v>18111.197919292346</v>
          </cell>
          <cell r="EOJ31">
            <v>9611.0889411975786</v>
          </cell>
          <cell r="EOK31">
            <v>32158.56161112629</v>
          </cell>
          <cell r="EOL31">
            <v>21704.020576909988</v>
          </cell>
          <cell r="EOM31">
            <v>7945.8917684046837</v>
          </cell>
          <cell r="EON31">
            <v>4755.41848234389</v>
          </cell>
          <cell r="EOO31">
            <v>14236.682908763345</v>
          </cell>
          <cell r="EOP31">
            <v>20844.413229616475</v>
          </cell>
          <cell r="EOQ31">
            <v>10293.632245107172</v>
          </cell>
          <cell r="EOR31">
            <v>31845.87393051184</v>
          </cell>
          <cell r="EOS31">
            <v>1439.1989479121403</v>
          </cell>
          <cell r="EOT31">
            <v>2216.5142235376852</v>
          </cell>
          <cell r="EOU31">
            <v>33231.598279391801</v>
          </cell>
          <cell r="EOV31">
            <v>3567.9673445048466</v>
          </cell>
          <cell r="EOW31">
            <v>28427.877394366958</v>
          </cell>
          <cell r="EOX31">
            <v>22018.319445685727</v>
          </cell>
          <cell r="EOY31">
            <v>15998.211308131391</v>
          </cell>
          <cell r="EOZ31">
            <v>8981.9311241098112</v>
          </cell>
          <cell r="EPA31">
            <v>2081.3496994500665</v>
          </cell>
          <cell r="EPB31">
            <v>5139.5512911029182</v>
          </cell>
          <cell r="EPC31">
            <v>17387.286196028625</v>
          </cell>
          <cell r="EPD31">
            <v>3465.9041807449325</v>
          </cell>
          <cell r="EPE31">
            <v>19076.128036860686</v>
          </cell>
          <cell r="EPF31">
            <v>26687.132616531311</v>
          </cell>
          <cell r="EPG31">
            <v>1439.1989479121403</v>
          </cell>
          <cell r="EPH31">
            <v>14316.578485734333</v>
          </cell>
          <cell r="EPI31">
            <v>12513.416375535218</v>
          </cell>
          <cell r="EPJ31">
            <v>8516.0646503173502</v>
          </cell>
          <cell r="EPK31">
            <v>12061.091167010392</v>
          </cell>
          <cell r="EPL31">
            <v>8001.8789862969707</v>
          </cell>
          <cell r="EPM31">
            <v>5985.7557269653526</v>
          </cell>
          <cell r="EPN31">
            <v>29342.400000695878</v>
          </cell>
          <cell r="EPO31">
            <v>21261.393123385125</v>
          </cell>
          <cell r="EPP31">
            <v>31464.818165585944</v>
          </cell>
          <cell r="EPQ31">
            <v>1439.1989479121403</v>
          </cell>
          <cell r="EPR31">
            <v>26165.901040377481</v>
          </cell>
          <cell r="EPS31">
            <v>4444.0236654150913</v>
          </cell>
          <cell r="EPT31">
            <v>23583.930511581471</v>
          </cell>
          <cell r="EPU31">
            <v>23377.644720662091</v>
          </cell>
          <cell r="EPV31">
            <v>2940.5840664673742</v>
          </cell>
          <cell r="EPW31">
            <v>8144.8212654132258</v>
          </cell>
          <cell r="EPX31">
            <v>1486.6832047217326</v>
          </cell>
          <cell r="EPY31">
            <v>1901.5047310607376</v>
          </cell>
          <cell r="EPZ31">
            <v>2463.1100161580443</v>
          </cell>
          <cell r="EQA31">
            <v>19163.98366120617</v>
          </cell>
          <cell r="EQB31">
            <v>1885.8228822719786</v>
          </cell>
          <cell r="EQC31">
            <v>1825.2594920662139</v>
          </cell>
          <cell r="EQD31">
            <v>22907.702634309888</v>
          </cell>
          <cell r="EQE31">
            <v>15644.852111817778</v>
          </cell>
          <cell r="EQF31">
            <v>12103.442224308028</v>
          </cell>
          <cell r="EQG31">
            <v>3381.4545965544426</v>
          </cell>
          <cell r="EQH31">
            <v>2467.3989942404723</v>
          </cell>
          <cell r="EQI31">
            <v>27479.141451552092</v>
          </cell>
          <cell r="EQJ31">
            <v>1439.1989479121403</v>
          </cell>
          <cell r="EQK31">
            <v>9330.9118674060246</v>
          </cell>
          <cell r="EQL31">
            <v>36456.508561569128</v>
          </cell>
          <cell r="EQM31">
            <v>41274.420108384416</v>
          </cell>
          <cell r="EQN31">
            <v>15547.546111651556</v>
          </cell>
          <cell r="EQO31">
            <v>10412.129057565769</v>
          </cell>
          <cell r="EQP31">
            <v>28648.012079891028</v>
          </cell>
          <cell r="EQQ31">
            <v>13325.802147791719</v>
          </cell>
          <cell r="EQR31">
            <v>30804.131523976488</v>
          </cell>
          <cell r="EQS31">
            <v>1439.1989479121403</v>
          </cell>
          <cell r="EQT31">
            <v>1439.1989479121403</v>
          </cell>
          <cell r="EQU31">
            <v>2277.8323587863506</v>
          </cell>
          <cell r="EQV31">
            <v>10634.467661073606</v>
          </cell>
          <cell r="EQW31">
            <v>27675.808937387304</v>
          </cell>
          <cell r="EQX31">
            <v>4343.9678280152439</v>
          </cell>
          <cell r="EQY31">
            <v>30394.515634806263</v>
          </cell>
          <cell r="EQZ31">
            <v>1439.1989479121403</v>
          </cell>
          <cell r="ERA31">
            <v>3155.8646341477702</v>
          </cell>
          <cell r="ERB31">
            <v>19625.29612611865</v>
          </cell>
          <cell r="ERC31">
            <v>3590.1184944422744</v>
          </cell>
          <cell r="ERD31">
            <v>20645.369865969576</v>
          </cell>
          <cell r="ERE31">
            <v>1439.1989479121403</v>
          </cell>
          <cell r="ERF31">
            <v>3262.8856764221623</v>
          </cell>
          <cell r="ERG31">
            <v>27923.494940469718</v>
          </cell>
          <cell r="ERH31">
            <v>5854.4790115132018</v>
          </cell>
          <cell r="ERI31">
            <v>1439.1989479121403</v>
          </cell>
          <cell r="ERJ31">
            <v>1439.1989479121403</v>
          </cell>
          <cell r="ERK31">
            <v>1982.0512597671452</v>
          </cell>
          <cell r="ERL31">
            <v>2063.4357599407385</v>
          </cell>
          <cell r="ERM31">
            <v>6162.1715374716596</v>
          </cell>
          <cell r="ERN31">
            <v>2910.3331867783459</v>
          </cell>
          <cell r="ERO31">
            <v>22647.190596985787</v>
          </cell>
          <cell r="ERP31">
            <v>6193.6887875622751</v>
          </cell>
          <cell r="ERQ31">
            <v>15539.114226940714</v>
          </cell>
          <cell r="ERR31">
            <v>20352.159959588666</v>
          </cell>
          <cell r="ERS31">
            <v>22036.911580589542</v>
          </cell>
          <cell r="ERT31">
            <v>1439.1989479121403</v>
          </cell>
          <cell r="ERU31">
            <v>34433.615442358365</v>
          </cell>
          <cell r="ERV31">
            <v>14157.610908550108</v>
          </cell>
          <cell r="ERW31">
            <v>1439.1989479121403</v>
          </cell>
          <cell r="ERX31">
            <v>1439.1989479121403</v>
          </cell>
          <cell r="ERY31">
            <v>24260.2706837855</v>
          </cell>
          <cell r="ERZ31">
            <v>12780.232972095735</v>
          </cell>
          <cell r="ESA31">
            <v>16981.371292201369</v>
          </cell>
          <cell r="ESB31">
            <v>1439.1989479121403</v>
          </cell>
          <cell r="ESC31">
            <v>13033.48838445173</v>
          </cell>
          <cell r="ESD31">
            <v>4549.9760730629559</v>
          </cell>
          <cell r="ESE31">
            <v>1439.1989479121403</v>
          </cell>
          <cell r="ESF31">
            <v>2328.3424050094568</v>
          </cell>
          <cell r="ESG31">
            <v>2113.840172912961</v>
          </cell>
          <cell r="ESH31">
            <v>17128.928217875393</v>
          </cell>
          <cell r="ESI31">
            <v>2173.7141917363856</v>
          </cell>
          <cell r="ESJ31">
            <v>3319.2269779735193</v>
          </cell>
          <cell r="ESK31">
            <v>1439.1989479121403</v>
          </cell>
          <cell r="ESL31">
            <v>17047.791762081892</v>
          </cell>
          <cell r="ESM31">
            <v>18346.355713823508</v>
          </cell>
          <cell r="ESN31">
            <v>28637.788358649275</v>
          </cell>
          <cell r="ESO31">
            <v>1439.1989479121403</v>
          </cell>
          <cell r="ESP31">
            <v>13190.87444567073</v>
          </cell>
          <cell r="ESQ31">
            <v>24989.39923902</v>
          </cell>
          <cell r="ESR31">
            <v>4064.8862466034429</v>
          </cell>
          <cell r="ESS31">
            <v>19157.892881717598</v>
          </cell>
          <cell r="EST31">
            <v>2609.2984171509088</v>
          </cell>
          <cell r="ESU31">
            <v>18710.462267531297</v>
          </cell>
          <cell r="ESV31">
            <v>7412.5955579378624</v>
          </cell>
          <cell r="ESW31">
            <v>1439.1989479121403</v>
          </cell>
          <cell r="ESX31">
            <v>14231.200565645335</v>
          </cell>
          <cell r="ESY31">
            <v>14591.559050043878</v>
          </cell>
          <cell r="ESZ31">
            <v>2153.9888452572391</v>
          </cell>
          <cell r="ETA31">
            <v>1798.1680292403307</v>
          </cell>
          <cell r="ETB31">
            <v>1439.1989479121403</v>
          </cell>
          <cell r="ETC31">
            <v>26734.347753240152</v>
          </cell>
          <cell r="ETD31">
            <v>14447.2044288978</v>
          </cell>
          <cell r="ETE31">
            <v>18774.707174866329</v>
          </cell>
          <cell r="ETF31">
            <v>19803.431787388923</v>
          </cell>
          <cell r="ETG31">
            <v>2200.2683028826605</v>
          </cell>
          <cell r="ETH31">
            <v>20189.641776296219</v>
          </cell>
          <cell r="ETI31">
            <v>28767.921097005044</v>
          </cell>
          <cell r="ETJ31">
            <v>24961.6599495095</v>
          </cell>
          <cell r="ETK31">
            <v>23560.11910351269</v>
          </cell>
          <cell r="ETL31">
            <v>19826.258893120244</v>
          </cell>
          <cell r="ETM31">
            <v>16265.634366189825</v>
          </cell>
          <cell r="ETN31">
            <v>1439.1989479121403</v>
          </cell>
          <cell r="ETO31">
            <v>10192.504101261919</v>
          </cell>
          <cell r="ETP31">
            <v>2463.1100161580443</v>
          </cell>
          <cell r="ETQ31">
            <v>3912.7361284709204</v>
          </cell>
          <cell r="ETR31">
            <v>3528.1610214906118</v>
          </cell>
          <cell r="ETS31">
            <v>22835.853407092316</v>
          </cell>
          <cell r="ETT31">
            <v>7653.1755196380009</v>
          </cell>
          <cell r="ETU31">
            <v>2284.6620667963443</v>
          </cell>
          <cell r="ETV31">
            <v>22343.896631590615</v>
          </cell>
          <cell r="ETW31">
            <v>3870.6700696354519</v>
          </cell>
          <cell r="ETX31">
            <v>2494.8484792672825</v>
          </cell>
          <cell r="ETY31">
            <v>13549.140611298473</v>
          </cell>
          <cell r="ETZ31">
            <v>1439.1989479121403</v>
          </cell>
          <cell r="EUA31">
            <v>22956.392252305759</v>
          </cell>
          <cell r="EUB31">
            <v>12860.53832070922</v>
          </cell>
          <cell r="EUC31">
            <v>22717.10883960397</v>
          </cell>
          <cell r="EUD31">
            <v>1439.1989479121403</v>
          </cell>
          <cell r="EUE31">
            <v>24609.861896876413</v>
          </cell>
          <cell r="EUF31">
            <v>23739.26369749659</v>
          </cell>
          <cell r="EUG31">
            <v>5809.935912234746</v>
          </cell>
          <cell r="EUH31">
            <v>1439.1989479121403</v>
          </cell>
          <cell r="EUI31">
            <v>24779.639628777077</v>
          </cell>
          <cell r="EUJ31">
            <v>1439.1989479121403</v>
          </cell>
          <cell r="EUK31">
            <v>11694.960106132516</v>
          </cell>
          <cell r="EUL31">
            <v>1439.1989479121403</v>
          </cell>
          <cell r="EUM31">
            <v>2568.7719392183253</v>
          </cell>
          <cell r="EUN31">
            <v>2734.8295736348755</v>
          </cell>
          <cell r="EUO31">
            <v>3983.5416977500581</v>
          </cell>
          <cell r="EUP31">
            <v>1855.4754951303187</v>
          </cell>
          <cell r="EUQ31">
            <v>20517.046302197203</v>
          </cell>
          <cell r="EUR31">
            <v>24674.485189309944</v>
          </cell>
          <cell r="EUS31">
            <v>3323.1274525584704</v>
          </cell>
          <cell r="EUT31">
            <v>19292.015751966781</v>
          </cell>
          <cell r="EUU31">
            <v>1439.1989479121403</v>
          </cell>
          <cell r="EUV31">
            <v>28359.184631229044</v>
          </cell>
          <cell r="EUW31">
            <v>2073.2633172421538</v>
          </cell>
          <cell r="EUX31">
            <v>13177.725168161169</v>
          </cell>
          <cell r="EUY31">
            <v>1999.7546451489534</v>
          </cell>
          <cell r="EUZ31">
            <v>12006.942645872632</v>
          </cell>
          <cell r="EVA31">
            <v>1814.2160837293727</v>
          </cell>
          <cell r="EVB31">
            <v>21649.596593776369</v>
          </cell>
          <cell r="EVC31">
            <v>9839.5891449373139</v>
          </cell>
          <cell r="EVD31">
            <v>28160.913374643056</v>
          </cell>
          <cell r="EVE31">
            <v>19897.874986293264</v>
          </cell>
          <cell r="EVF31">
            <v>1870.6050044159113</v>
          </cell>
          <cell r="EVG31">
            <v>1439.1989479121403</v>
          </cell>
          <cell r="EVH31">
            <v>14550.792815420315</v>
          </cell>
          <cell r="EVI31">
            <v>1439.1989479121403</v>
          </cell>
          <cell r="EVJ31">
            <v>14518.448497500212</v>
          </cell>
          <cell r="EVK31">
            <v>3011.565365159915</v>
          </cell>
          <cell r="EVL31">
            <v>2380.9597328249624</v>
          </cell>
          <cell r="EVM31">
            <v>9579.7762583899621</v>
          </cell>
          <cell r="EVN31">
            <v>2414.809421855226</v>
          </cell>
          <cell r="EVO31">
            <v>14911.884778729253</v>
          </cell>
          <cell r="EVP31">
            <v>1439.1989479121403</v>
          </cell>
          <cell r="EVQ31">
            <v>21617.374051147326</v>
          </cell>
          <cell r="EVR31">
            <v>33562.843918191487</v>
          </cell>
          <cell r="EVS31">
            <v>1439.1989479121403</v>
          </cell>
          <cell r="EVT31">
            <v>20051.391923735642</v>
          </cell>
          <cell r="EVU31">
            <v>1439.1989479121403</v>
          </cell>
          <cell r="EVV31">
            <v>19637.061590518653</v>
          </cell>
          <cell r="EVW31">
            <v>29839.539431449786</v>
          </cell>
          <cell r="EVX31">
            <v>4309.7045402952454</v>
          </cell>
          <cell r="EVY31">
            <v>1439.1989479121403</v>
          </cell>
          <cell r="EVZ31">
            <v>2235.2223296559932</v>
          </cell>
          <cell r="EWA31">
            <v>2284.2046398409934</v>
          </cell>
          <cell r="EWB31">
            <v>2211.4803573402337</v>
          </cell>
          <cell r="EWC31">
            <v>1439.1989479121403</v>
          </cell>
          <cell r="EWD31">
            <v>1439.1989479121403</v>
          </cell>
          <cell r="EWE31">
            <v>39637.799586070323</v>
          </cell>
          <cell r="EWF31">
            <v>2466.3377335170862</v>
          </cell>
          <cell r="EWG31">
            <v>1439.1989479121403</v>
          </cell>
          <cell r="EWH31">
            <v>14249.094197378989</v>
          </cell>
          <cell r="EWI31">
            <v>2105.8468514787028</v>
          </cell>
          <cell r="EWJ31">
            <v>13270.866445093059</v>
          </cell>
          <cell r="EWK31">
            <v>4000.0635364730251</v>
          </cell>
          <cell r="EWL31">
            <v>1439.1989479121403</v>
          </cell>
          <cell r="EWM31">
            <v>23261.362987717846</v>
          </cell>
          <cell r="EWN31">
            <v>2299.1542658977592</v>
          </cell>
          <cell r="EWO31">
            <v>2255.2891056673261</v>
          </cell>
          <cell r="EWP31">
            <v>1439.1989479121403</v>
          </cell>
          <cell r="EWQ31">
            <v>16914.126689555294</v>
          </cell>
          <cell r="EWR31">
            <v>1439.1989479121403</v>
          </cell>
          <cell r="EWS31">
            <v>20696.612973081701</v>
          </cell>
          <cell r="EWT31">
            <v>18850.570945919153</v>
          </cell>
          <cell r="EWU31">
            <v>7560.5104609201535</v>
          </cell>
          <cell r="EWV31">
            <v>27579.757711031547</v>
          </cell>
          <cell r="EWW31">
            <v>9679.498409337144</v>
          </cell>
          <cell r="EWX31">
            <v>2290.8792622839433</v>
          </cell>
          <cell r="EWY31">
            <v>20246.769238444711</v>
          </cell>
          <cell r="EWZ31">
            <v>1439.1989479121403</v>
          </cell>
          <cell r="EXA31">
            <v>2500.6575846313817</v>
          </cell>
        </row>
      </sheetData>
      <sheetData sheetId="2">
        <row r="4">
          <cell r="F4">
            <v>1.6773108025245793</v>
          </cell>
          <cell r="G4">
            <v>1.6761801124384101</v>
          </cell>
          <cell r="H4">
            <v>1.6774216922904606</v>
          </cell>
          <cell r="I4">
            <v>1.6754668837896016</v>
          </cell>
          <cell r="J4">
            <v>1.675058798879427</v>
          </cell>
          <cell r="K4">
            <v>1.6758668044977416</v>
          </cell>
          <cell r="L4">
            <v>1.6752199428933769</v>
          </cell>
          <cell r="M4">
            <v>1.6731728318289365</v>
          </cell>
          <cell r="N4">
            <v>1.6752938294567985</v>
          </cell>
          <cell r="O4">
            <v>1.6774433547111938</v>
          </cell>
          <cell r="P4">
            <v>1.6747977953324495</v>
          </cell>
          <cell r="Q4">
            <v>1.6785110111120791</v>
          </cell>
          <cell r="R4">
            <v>1.6770390747685731</v>
          </cell>
          <cell r="S4">
            <v>1.6782574995312352</v>
          </cell>
          <cell r="T4">
            <v>1.6749893603615964</v>
          </cell>
          <cell r="U4">
            <v>1.6759587983624651</v>
          </cell>
          <cell r="V4">
            <v>1.6767498985719986</v>
          </cell>
          <cell r="W4">
            <v>1.6756956703039361</v>
          </cell>
          <cell r="X4">
            <v>1.6745460923417093</v>
          </cell>
          <cell r="Y4">
            <v>1.6743153220225815</v>
          </cell>
          <cell r="Z4">
            <v>1.6780472167581573</v>
          </cell>
          <cell r="AA4">
            <v>1.676146377591798</v>
          </cell>
          <cell r="AB4">
            <v>1.67963091706847</v>
          </cell>
          <cell r="AC4">
            <v>1.6775794015614838</v>
          </cell>
          <cell r="AD4">
            <v>1.6751032681001956</v>
          </cell>
          <cell r="AE4">
            <v>1.6777666140437331</v>
          </cell>
          <cell r="AF4">
            <v>1.6772716718680312</v>
          </cell>
          <cell r="AG4">
            <v>1.6754204521643072</v>
          </cell>
          <cell r="AH4">
            <v>1.6733654379810949</v>
          </cell>
          <cell r="AI4">
            <v>1.6780482244432513</v>
          </cell>
          <cell r="AJ4">
            <v>1.6774234158145009</v>
          </cell>
          <cell r="AK4">
            <v>1.6792015796864357</v>
          </cell>
          <cell r="AL4">
            <v>1.6771554272202258</v>
          </cell>
          <cell r="AM4">
            <v>1.6771423463067427</v>
          </cell>
          <cell r="AN4">
            <v>1.6774285933417088</v>
          </cell>
          <cell r="AO4">
            <v>1.678215076711042</v>
          </cell>
          <cell r="AP4">
            <v>1.6736502953361929</v>
          </cell>
          <cell r="AQ4">
            <v>1.6759379512919219</v>
          </cell>
          <cell r="AR4">
            <v>1.6770888285178867</v>
          </cell>
          <cell r="AS4">
            <v>1.6758964888087309</v>
          </cell>
          <cell r="AT4">
            <v>1.6791635881928748</v>
          </cell>
          <cell r="AU4">
            <v>1.6789980013496488</v>
          </cell>
          <cell r="AV4">
            <v>1.6730539560182471</v>
          </cell>
          <cell r="AW4">
            <v>1.6741981887286699</v>
          </cell>
          <cell r="AX4">
            <v>1.6781849887375075</v>
          </cell>
          <cell r="AY4">
            <v>1.6746438220131179</v>
          </cell>
          <cell r="AZ4">
            <v>1.6776584399717922</v>
          </cell>
          <cell r="BA4">
            <v>1.6755682595315782</v>
          </cell>
          <cell r="BB4">
            <v>1.6751435974392246</v>
          </cell>
          <cell r="BC4">
            <v>1.6762379857167002</v>
          </cell>
          <cell r="BD4">
            <v>1.6769895593647379</v>
          </cell>
          <cell r="BE4">
            <v>1.6770492393606082</v>
          </cell>
          <cell r="BF4">
            <v>1.6795278089748431</v>
          </cell>
          <cell r="BG4">
            <v>1.6742714867847364</v>
          </cell>
          <cell r="BH4">
            <v>1.6764275206629755</v>
          </cell>
          <cell r="BI4">
            <v>1.6739253700940298</v>
          </cell>
          <cell r="BJ4">
            <v>1.6785941522211623</v>
          </cell>
          <cell r="BK4">
            <v>1.6771992140399659</v>
          </cell>
          <cell r="BL4">
            <v>1.6770412811361477</v>
          </cell>
          <cell r="BM4">
            <v>1.6744321391275416</v>
          </cell>
          <cell r="BN4">
            <v>1.6785886268058565</v>
          </cell>
          <cell r="BO4">
            <v>1.6729640593797344</v>
          </cell>
          <cell r="BP4">
            <v>1.6770184296630539</v>
          </cell>
          <cell r="BQ4">
            <v>1.6797795670712723</v>
          </cell>
          <cell r="BR4">
            <v>1.6786003237907934</v>
          </cell>
          <cell r="BS4">
            <v>1.6736853093837925</v>
          </cell>
          <cell r="BT4">
            <v>1.6782595724146416</v>
          </cell>
          <cell r="BU4">
            <v>1.6784005295562996</v>
          </cell>
          <cell r="BV4">
            <v>1.6738304181773371</v>
          </cell>
          <cell r="BW4">
            <v>1.6741649305730153</v>
          </cell>
          <cell r="BX4">
            <v>1.6724451510445077</v>
          </cell>
          <cell r="BY4">
            <v>1.6766975856182005</v>
          </cell>
          <cell r="BZ4">
            <v>1.6774582078343256</v>
          </cell>
          <cell r="CA4">
            <v>1.6801503426214111</v>
          </cell>
          <cell r="CB4">
            <v>1.6795264612930001</v>
          </cell>
          <cell r="CC4">
            <v>1.6760994960258802</v>
          </cell>
          <cell r="CD4">
            <v>1.6768012592138952</v>
          </cell>
          <cell r="CE4">
            <v>1.6758885353993307</v>
          </cell>
          <cell r="CF4">
            <v>1.6797076506699737</v>
          </cell>
          <cell r="CG4">
            <v>1.6772373089235693</v>
          </cell>
          <cell r="CH4">
            <v>1.6766626681393078</v>
          </cell>
          <cell r="CI4">
            <v>1.6751569485310842</v>
          </cell>
          <cell r="CJ4">
            <v>1.6775468686073927</v>
          </cell>
          <cell r="CK4">
            <v>1.679039115944742</v>
          </cell>
          <cell r="CL4">
            <v>1.6762468181420864</v>
          </cell>
          <cell r="CM4">
            <v>1.6768974849815081</v>
          </cell>
          <cell r="CN4">
            <v>1.6753536004038054</v>
          </cell>
          <cell r="CO4">
            <v>1.6757902696512224</v>
          </cell>
          <cell r="CP4">
            <v>1.6741184320718852</v>
          </cell>
          <cell r="CQ4">
            <v>1.6796776057644776</v>
          </cell>
          <cell r="CR4">
            <v>1.6779628975643506</v>
          </cell>
          <cell r="CS4">
            <v>1.6776330193965903</v>
          </cell>
          <cell r="CT4">
            <v>1.6732265796706678</v>
          </cell>
          <cell r="CU4">
            <v>1.6780344322383787</v>
          </cell>
          <cell r="CV4">
            <v>1.6778902313511808</v>
          </cell>
          <cell r="CW4">
            <v>1.6762141656140008</v>
          </cell>
          <cell r="CX4">
            <v>1.6741264373769338</v>
          </cell>
          <cell r="CY4">
            <v>1.6782379517244299</v>
          </cell>
          <cell r="CZ4">
            <v>1.6736522957261935</v>
          </cell>
          <cell r="DA4">
            <v>1.6770494175178348</v>
          </cell>
          <cell r="DB4">
            <v>1.6763905139829722</v>
          </cell>
          <cell r="DC4">
            <v>1.676329545691001</v>
          </cell>
          <cell r="DD4">
            <v>1.6743911308650274</v>
          </cell>
          <cell r="DE4">
            <v>1.6747988931661704</v>
          </cell>
          <cell r="DF4">
            <v>1.6727950106419927</v>
          </cell>
          <cell r="DG4">
            <v>1.6732143916833444</v>
          </cell>
          <cell r="DH4">
            <v>1.6724931299091395</v>
          </cell>
          <cell r="DI4">
            <v>1.6761533428438484</v>
          </cell>
          <cell r="DJ4">
            <v>1.6778959318474247</v>
          </cell>
          <cell r="DK4">
            <v>1.6761520668529011</v>
          </cell>
          <cell r="DL4">
            <v>1.6790209192973236</v>
          </cell>
          <cell r="DM4">
            <v>1.674972970431758</v>
          </cell>
          <cell r="DN4">
            <v>1.6755084233137556</v>
          </cell>
          <cell r="DO4">
            <v>1.6762283657614718</v>
          </cell>
          <cell r="DP4">
            <v>1.6766284924471859</v>
          </cell>
          <cell r="DQ4">
            <v>1.6781539958001632</v>
          </cell>
          <cell r="DR4">
            <v>1.6782585738246616</v>
          </cell>
          <cell r="DS4">
            <v>1.6795396324888614</v>
          </cell>
          <cell r="DT4">
            <v>1.6741071616210288</v>
          </cell>
          <cell r="DU4">
            <v>1.6748583468542122</v>
          </cell>
          <cell r="DV4">
            <v>1.6739333716540319</v>
          </cell>
          <cell r="DW4">
            <v>1.6774490568124576</v>
          </cell>
          <cell r="DX4">
            <v>1.6722624762214693</v>
          </cell>
          <cell r="DY4">
            <v>1.6747554864686807</v>
          </cell>
          <cell r="DZ4">
            <v>1.6806667665193376</v>
          </cell>
          <cell r="EA4">
            <v>1.679927838423092</v>
          </cell>
          <cell r="EB4">
            <v>1.6759641141889012</v>
          </cell>
          <cell r="EC4">
            <v>1.6759829737096044</v>
          </cell>
          <cell r="ED4">
            <v>1.6739908163919663</v>
          </cell>
          <cell r="EE4">
            <v>1.6756243512376026</v>
          </cell>
          <cell r="EF4">
            <v>1.6778219623579667</v>
          </cell>
          <cell r="EG4">
            <v>1.6773404528626443</v>
          </cell>
          <cell r="EH4">
            <v>1.6752579545834405</v>
          </cell>
          <cell r="EI4">
            <v>1.6776202498569988</v>
          </cell>
          <cell r="EJ4">
            <v>1.6769196275707423</v>
          </cell>
          <cell r="EK4">
            <v>1.6743891689955084</v>
          </cell>
          <cell r="EL4">
            <v>1.6764908317492264</v>
          </cell>
          <cell r="EM4">
            <v>1.6780083629675695</v>
          </cell>
          <cell r="EN4">
            <v>1.6753165544008108</v>
          </cell>
          <cell r="EO4">
            <v>1.6750166521226841</v>
          </cell>
          <cell r="EP4">
            <v>1.6757074361709838</v>
          </cell>
          <cell r="EQ4">
            <v>1.6743972914670215</v>
          </cell>
          <cell r="ER4">
            <v>1.6756545165196031</v>
          </cell>
          <cell r="ES4">
            <v>1.6784581441588571</v>
          </cell>
          <cell r="ET4">
            <v>1.6757455446972576</v>
          </cell>
          <cell r="EU4">
            <v>1.6748611454741889</v>
          </cell>
          <cell r="EV4">
            <v>1.6768143238096742</v>
          </cell>
          <cell r="EW4">
            <v>1.6762433999843669</v>
          </cell>
          <cell r="EX4">
            <v>1.6802401051069971</v>
          </cell>
          <cell r="EY4">
            <v>1.677296148423935</v>
          </cell>
          <cell r="EZ4">
            <v>1.6791256051256689</v>
          </cell>
          <cell r="FA4">
            <v>1.6752197246106491</v>
          </cell>
          <cell r="FB4">
            <v>1.6733443956331113</v>
          </cell>
          <cell r="FC4">
            <v>1.6752874901625709</v>
          </cell>
          <cell r="FD4">
            <v>1.673627259018289</v>
          </cell>
          <cell r="FE4">
            <v>1.6772120164824684</v>
          </cell>
          <cell r="FF4">
            <v>1.6741069609935215</v>
          </cell>
          <cell r="FG4">
            <v>1.6770135391669334</v>
          </cell>
          <cell r="FH4">
            <v>1.6714615926121643</v>
          </cell>
          <cell r="FI4">
            <v>1.6754330446166854</v>
          </cell>
          <cell r="FJ4">
            <v>1.6771720397128458</v>
          </cell>
          <cell r="FK4">
            <v>1.6786887525047103</v>
          </cell>
          <cell r="FL4">
            <v>1.6750132425250714</v>
          </cell>
          <cell r="FM4">
            <v>1.6753212308942569</v>
          </cell>
          <cell r="FN4">
            <v>1.6776233122352719</v>
          </cell>
          <cell r="FO4">
            <v>1.6749448868607741</v>
          </cell>
          <cell r="FP4">
            <v>1.6788595544593639</v>
          </cell>
          <cell r="FQ4">
            <v>1.6761037348838566</v>
          </cell>
          <cell r="FR4">
            <v>1.677045564132176</v>
          </cell>
          <cell r="FS4">
            <v>1.6750768751503409</v>
          </cell>
          <cell r="FT4">
            <v>1.6755515592978614</v>
          </cell>
          <cell r="FU4">
            <v>1.6735294319756635</v>
          </cell>
          <cell r="FV4">
            <v>1.6781786202854159</v>
          </cell>
          <cell r="FW4">
            <v>1.6782327669746318</v>
          </cell>
          <cell r="FX4">
            <v>1.6777770498841584</v>
          </cell>
          <cell r="FY4">
            <v>1.6747661555720212</v>
          </cell>
          <cell r="FZ4">
            <v>1.6766488194912299</v>
          </cell>
          <cell r="GA4">
            <v>1.6733306577314173</v>
          </cell>
          <cell r="GB4">
            <v>1.674823340831713</v>
          </cell>
          <cell r="GC4">
            <v>1.6763912522921995</v>
          </cell>
          <cell r="GD4">
            <v>1.676872084469057</v>
          </cell>
          <cell r="GE4">
            <v>1.6793213456144995</v>
          </cell>
          <cell r="GF4">
            <v>1.6788524923711028</v>
          </cell>
          <cell r="GG4">
            <v>1.6748661574168273</v>
          </cell>
          <cell r="GH4">
            <v>1.6787198477620835</v>
          </cell>
          <cell r="GI4">
            <v>1.6754301117100305</v>
          </cell>
          <cell r="GJ4">
            <v>1.6762882479898695</v>
          </cell>
          <cell r="GK4">
            <v>1.6759276962837566</v>
          </cell>
          <cell r="GL4">
            <v>1.6794333570218989</v>
          </cell>
          <cell r="GM4">
            <v>1.6773792769603613</v>
          </cell>
          <cell r="GN4">
            <v>1.6742003822560843</v>
          </cell>
          <cell r="GO4">
            <v>1.6733672104582471</v>
          </cell>
          <cell r="GP4">
            <v>1.6728343042080767</v>
          </cell>
          <cell r="GQ4">
            <v>1.6776562183565267</v>
          </cell>
          <cell r="GR4">
            <v>1.6754026835222378</v>
          </cell>
          <cell r="GS4">
            <v>1.6775505326006845</v>
          </cell>
          <cell r="GT4">
            <v>1.6750103187135301</v>
          </cell>
          <cell r="GU4">
            <v>1.6720912521465405</v>
          </cell>
          <cell r="GV4">
            <v>1.6741586565496036</v>
          </cell>
          <cell r="GW4">
            <v>1.6749531350588589</v>
          </cell>
          <cell r="GX4">
            <v>1.6779630663589602</v>
          </cell>
          <cell r="GY4">
            <v>1.6782380836035782</v>
          </cell>
          <cell r="GZ4">
            <v>1.6764398177916626</v>
          </cell>
          <cell r="HA4">
            <v>1.6749412397201928</v>
          </cell>
          <cell r="HB4">
            <v>1.6795865623391324</v>
          </cell>
          <cell r="HC4">
            <v>1.6759590407204938</v>
          </cell>
          <cell r="HD4">
            <v>1.6790712433637651</v>
          </cell>
          <cell r="HE4">
            <v>1.6759520401580021</v>
          </cell>
          <cell r="HF4">
            <v>1.6754587217275936</v>
          </cell>
          <cell r="HG4">
            <v>1.6744105088072097</v>
          </cell>
          <cell r="HH4">
            <v>1.674606203017962</v>
          </cell>
          <cell r="HI4">
            <v>1.6729171676486898</v>
          </cell>
          <cell r="HJ4">
            <v>1.6767630359286871</v>
          </cell>
          <cell r="HK4">
            <v>1.6745507971905096</v>
          </cell>
          <cell r="HL4">
            <v>1.6787221779837063</v>
          </cell>
          <cell r="HM4">
            <v>1.677773832086443</v>
          </cell>
          <cell r="HN4">
            <v>1.6769289974103452</v>
          </cell>
          <cell r="HO4">
            <v>1.6785199278010183</v>
          </cell>
          <cell r="HP4">
            <v>1.6733510907067852</v>
          </cell>
          <cell r="HQ4">
            <v>1.6784432626803709</v>
          </cell>
          <cell r="HR4">
            <v>1.6750504725703661</v>
          </cell>
          <cell r="HS4">
            <v>1.6751645413459779</v>
          </cell>
          <cell r="HT4">
            <v>1.6783510566854962</v>
          </cell>
          <cell r="HU4">
            <v>1.6766452349464309</v>
          </cell>
          <cell r="HV4">
            <v>1.6756584595188819</v>
          </cell>
          <cell r="HW4">
            <v>1.6750362948931761</v>
          </cell>
          <cell r="HX4">
            <v>1.6774289215683109</v>
          </cell>
          <cell r="HY4">
            <v>1.6781875789723801</v>
          </cell>
          <cell r="HZ4">
            <v>1.6759444382479949</v>
          </cell>
          <cell r="IA4">
            <v>1.6767879407574435</v>
          </cell>
          <cell r="IB4">
            <v>1.6777453146250367</v>
          </cell>
          <cell r="IC4">
            <v>1.6747984635558011</v>
          </cell>
          <cell r="ID4">
            <v>1.6769633063191318</v>
          </cell>
          <cell r="IE4">
            <v>1.6773177843618372</v>
          </cell>
          <cell r="IF4">
            <v>1.6743858075484974</v>
          </cell>
          <cell r="IG4">
            <v>1.6742864289864814</v>
          </cell>
          <cell r="IH4">
            <v>1.6764009538359477</v>
          </cell>
          <cell r="II4">
            <v>1.6743233112774298</v>
          </cell>
          <cell r="IJ4">
            <v>1.6780737910752785</v>
          </cell>
          <cell r="IK4">
            <v>1.6727142294474031</v>
          </cell>
          <cell r="IL4">
            <v>1.6779062612215194</v>
          </cell>
          <cell r="IM4">
            <v>1.6730040377543773</v>
          </cell>
          <cell r="IN4">
            <v>1.6781415443220471</v>
          </cell>
          <cell r="IO4">
            <v>1.673706212095031</v>
          </cell>
          <cell r="IP4">
            <v>1.6793760960587611</v>
          </cell>
          <cell r="IQ4">
            <v>1.677601391941316</v>
          </cell>
          <cell r="IR4">
            <v>1.673284517684767</v>
          </cell>
          <cell r="IS4">
            <v>1.676169241102542</v>
          </cell>
          <cell r="IT4">
            <v>1.6734394716713552</v>
          </cell>
          <cell r="IU4">
            <v>1.6758355189117398</v>
          </cell>
          <cell r="IV4">
            <v>1.6773682261297498</v>
          </cell>
          <cell r="IW4">
            <v>1.677598482574955</v>
          </cell>
          <cell r="IX4">
            <v>1.6773447363936791</v>
          </cell>
          <cell r="IY4">
            <v>1.6783502290301524</v>
          </cell>
          <cell r="IZ4">
            <v>1.6734795944978034</v>
          </cell>
          <cell r="JA4">
            <v>1.6737271394165771</v>
          </cell>
          <cell r="JB4">
            <v>1.6791921752051502</v>
          </cell>
          <cell r="JC4">
            <v>1.6770186872687733</v>
          </cell>
          <cell r="JD4">
            <v>1.6768496503011785</v>
          </cell>
          <cell r="JE4">
            <v>1.6766450094411125</v>
          </cell>
          <cell r="JF4">
            <v>1.6768950916290966</v>
          </cell>
          <cell r="JG4">
            <v>1.6792757550197164</v>
          </cell>
          <cell r="JH4">
            <v>1.6769995680023242</v>
          </cell>
          <cell r="JI4">
            <v>1.676942559294839</v>
          </cell>
          <cell r="JJ4">
            <v>1.677494365191214</v>
          </cell>
          <cell r="JK4">
            <v>1.6746560758062636</v>
          </cell>
          <cell r="JL4">
            <v>1.6786604582748441</v>
          </cell>
          <cell r="JM4">
            <v>1.6760032665132203</v>
          </cell>
          <cell r="JN4">
            <v>1.6758786270754982</v>
          </cell>
          <cell r="JO4">
            <v>1.6744805513475891</v>
          </cell>
          <cell r="JP4">
            <v>1.6782058668384388</v>
          </cell>
          <cell r="JQ4">
            <v>1.6764155290231058</v>
          </cell>
          <cell r="JR4">
            <v>1.676266137233533</v>
          </cell>
          <cell r="JS4">
            <v>1.6774553508986201</v>
          </cell>
          <cell r="JT4">
            <v>1.6774789856215029</v>
          </cell>
          <cell r="JU4">
            <v>1.6756861600250781</v>
          </cell>
          <cell r="JV4">
            <v>1.6779377131946007</v>
          </cell>
          <cell r="JW4">
            <v>1.6766295894783965</v>
          </cell>
          <cell r="JX4">
            <v>1.6763735069229209</v>
          </cell>
          <cell r="JY4">
            <v>1.6771938254526202</v>
          </cell>
          <cell r="JZ4">
            <v>1.6772634560378512</v>
          </cell>
          <cell r="KA4">
            <v>1.6763133119831151</v>
          </cell>
          <cell r="KB4">
            <v>1.6783971373464044</v>
          </cell>
          <cell r="KC4">
            <v>1.674581397432946</v>
          </cell>
          <cell r="KD4">
            <v>1.6757219867478343</v>
          </cell>
          <cell r="KE4">
            <v>1.6742097154477289</v>
          </cell>
          <cell r="KF4">
            <v>1.6750981561113067</v>
          </cell>
          <cell r="KG4">
            <v>1.6779851658801563</v>
          </cell>
          <cell r="KH4">
            <v>1.6746658279081437</v>
          </cell>
          <cell r="KI4">
            <v>1.6726571180186343</v>
          </cell>
          <cell r="KJ4">
            <v>1.6735813854049684</v>
          </cell>
          <cell r="KK4">
            <v>1.677981829845963</v>
          </cell>
          <cell r="KL4">
            <v>1.6797933434934476</v>
          </cell>
          <cell r="KM4">
            <v>1.679951044070612</v>
          </cell>
          <cell r="KN4">
            <v>1.6740572663624465</v>
          </cell>
          <cell r="KO4">
            <v>1.6748472262052283</v>
          </cell>
          <cell r="KP4">
            <v>1.6755752504639496</v>
          </cell>
          <cell r="KQ4">
            <v>1.6757453847302584</v>
          </cell>
          <cell r="KR4">
            <v>1.6781087716849601</v>
          </cell>
          <cell r="KS4">
            <v>1.6748894687281679</v>
          </cell>
          <cell r="KT4">
            <v>1.6739403460011959</v>
          </cell>
          <cell r="KU4">
            <v>1.6769005548498748</v>
          </cell>
          <cell r="KV4">
            <v>1.6772202943734242</v>
          </cell>
          <cell r="KW4">
            <v>1.6755163933083632</v>
          </cell>
          <cell r="KX4">
            <v>1.6765998286614507</v>
          </cell>
          <cell r="KY4">
            <v>1.6794976665643784</v>
          </cell>
          <cell r="KZ4">
            <v>1.6721432949219621</v>
          </cell>
          <cell r="LA4">
            <v>1.6772932716929823</v>
          </cell>
          <cell r="LB4">
            <v>1.6765272212990168</v>
          </cell>
          <cell r="LC4">
            <v>1.6767015278149693</v>
          </cell>
          <cell r="LD4">
            <v>1.678842666037045</v>
          </cell>
          <cell r="LE4">
            <v>1.6765874774970881</v>
          </cell>
          <cell r="LF4">
            <v>1.6766926220936673</v>
          </cell>
          <cell r="LG4">
            <v>1.677003003547761</v>
          </cell>
          <cell r="LH4">
            <v>1.6764812318567486</v>
          </cell>
          <cell r="LI4">
            <v>1.6748423383841411</v>
          </cell>
          <cell r="LJ4">
            <v>1.6774504077043408</v>
          </cell>
          <cell r="LK4">
            <v>1.6786876574797749</v>
          </cell>
          <cell r="LL4">
            <v>1.676665951207839</v>
          </cell>
          <cell r="LM4">
            <v>1.6734739560623353</v>
          </cell>
          <cell r="LN4">
            <v>1.6765263933761696</v>
          </cell>
          <cell r="LO4">
            <v>1.6763011758914401</v>
          </cell>
          <cell r="LP4">
            <v>1.6750907746240542</v>
          </cell>
          <cell r="LQ4">
            <v>1.6762514887504589</v>
          </cell>
          <cell r="LR4">
            <v>1.6793327524920607</v>
          </cell>
          <cell r="LS4">
            <v>1.6750555171484125</v>
          </cell>
          <cell r="LT4">
            <v>1.6754528377240563</v>
          </cell>
          <cell r="LU4">
            <v>1.680159198854595</v>
          </cell>
          <cell r="LV4">
            <v>1.6720832789418929</v>
          </cell>
          <cell r="LW4">
            <v>1.6763038637650327</v>
          </cell>
          <cell r="LX4">
            <v>1.6760740532479008</v>
          </cell>
          <cell r="LY4">
            <v>1.6747211839799743</v>
          </cell>
          <cell r="LZ4">
            <v>1.6756972485736608</v>
          </cell>
          <cell r="MA4">
            <v>1.6752714538721523</v>
          </cell>
          <cell r="MB4">
            <v>1.6771870407653264</v>
          </cell>
          <cell r="MC4">
            <v>1.6771623542192982</v>
          </cell>
          <cell r="MD4">
            <v>1.6781448942664141</v>
          </cell>
          <cell r="ME4">
            <v>1.6733238240910118</v>
          </cell>
          <cell r="MF4">
            <v>1.6766544410739874</v>
          </cell>
          <cell r="MG4">
            <v>1.6782013508469986</v>
          </cell>
          <cell r="MH4">
            <v>1.6754823749082068</v>
          </cell>
          <cell r="MI4">
            <v>1.6778832513864463</v>
          </cell>
          <cell r="MJ4">
            <v>1.6774625510186059</v>
          </cell>
          <cell r="MK4">
            <v>1.6799058350693479</v>
          </cell>
          <cell r="ML4">
            <v>1.6772841313712481</v>
          </cell>
          <cell r="MM4">
            <v>1.6750189456963489</v>
          </cell>
          <cell r="MN4">
            <v>1.6780837317670154</v>
          </cell>
          <cell r="MO4">
            <v>1.6771177630170049</v>
          </cell>
          <cell r="MP4">
            <v>1.6768671872853529</v>
          </cell>
          <cell r="MQ4">
            <v>1.6778921886731433</v>
          </cell>
          <cell r="MR4">
            <v>1.6751619353284084</v>
          </cell>
          <cell r="MS4">
            <v>1.6742944749520385</v>
          </cell>
          <cell r="MT4">
            <v>1.6761582649053635</v>
          </cell>
          <cell r="MU4">
            <v>1.6798095049754311</v>
          </cell>
          <cell r="MV4">
            <v>1.6783874689730707</v>
          </cell>
          <cell r="MW4">
            <v>1.6761256327075318</v>
          </cell>
          <cell r="MX4">
            <v>1.6763227264957761</v>
          </cell>
          <cell r="MY4">
            <v>1.6758420026577723</v>
          </cell>
          <cell r="MZ4">
            <v>1.6768428664163948</v>
          </cell>
          <cell r="NA4">
            <v>1.6752065885914773</v>
          </cell>
          <cell r="NB4">
            <v>1.6750529555363978</v>
          </cell>
          <cell r="NC4">
            <v>1.6747353739623181</v>
          </cell>
          <cell r="ND4">
            <v>1.6760587509866556</v>
          </cell>
          <cell r="NE4">
            <v>1.6756083342074244</v>
          </cell>
          <cell r="NF4">
            <v>1.675187642399691</v>
          </cell>
          <cell r="NG4">
            <v>1.676306902068005</v>
          </cell>
          <cell r="NH4">
            <v>1.6760395870471481</v>
          </cell>
          <cell r="NI4">
            <v>1.6771673648244199</v>
          </cell>
          <cell r="NJ4">
            <v>1.6750556567851576</v>
          </cell>
          <cell r="NK4">
            <v>1.6745992136906107</v>
          </cell>
          <cell r="NL4">
            <v>1.6738240820931498</v>
          </cell>
          <cell r="NM4">
            <v>1.6772797512715063</v>
          </cell>
          <cell r="NN4">
            <v>1.6756456348736017</v>
          </cell>
          <cell r="NO4">
            <v>1.675804443048359</v>
          </cell>
          <cell r="NP4">
            <v>1.6772553338338414</v>
          </cell>
          <cell r="NQ4">
            <v>1.6746759818000452</v>
          </cell>
          <cell r="NR4">
            <v>1.6748271024637251</v>
          </cell>
          <cell r="NS4">
            <v>1.6748039784047246</v>
          </cell>
          <cell r="NT4">
            <v>1.674651818223053</v>
          </cell>
          <cell r="NU4">
            <v>1.6775912706848222</v>
          </cell>
          <cell r="NV4">
            <v>1.6778031924508836</v>
          </cell>
          <cell r="NW4">
            <v>1.6752882905325739</v>
          </cell>
          <cell r="NX4">
            <v>1.6758241318294258</v>
          </cell>
          <cell r="NY4">
            <v>1.6755239834482234</v>
          </cell>
          <cell r="NZ4">
            <v>1.6737538362502293</v>
          </cell>
          <cell r="OA4">
            <v>1.6720832254412241</v>
          </cell>
          <cell r="OB4">
            <v>1.6747770504481838</v>
          </cell>
          <cell r="OC4">
            <v>1.6755754751667578</v>
          </cell>
          <cell r="OD4">
            <v>1.679130009033208</v>
          </cell>
          <cell r="OE4">
            <v>1.6760589591042567</v>
          </cell>
          <cell r="OF4">
            <v>1.6766655566404078</v>
          </cell>
          <cell r="OG4">
            <v>1.6755426530415527</v>
          </cell>
          <cell r="OH4">
            <v>1.6781031391345655</v>
          </cell>
          <cell r="OI4">
            <v>1.6770309865374875</v>
          </cell>
          <cell r="OJ4">
            <v>1.6753759107176358</v>
          </cell>
          <cell r="OK4">
            <v>1.6744823115195875</v>
          </cell>
          <cell r="OL4">
            <v>1.6788868534430414</v>
          </cell>
          <cell r="OM4">
            <v>1.674354923752517</v>
          </cell>
          <cell r="ON4">
            <v>1.6746673623073203</v>
          </cell>
          <cell r="OO4">
            <v>1.6757259511473808</v>
          </cell>
          <cell r="OP4">
            <v>1.6743619606954636</v>
          </cell>
          <cell r="OQ4">
            <v>1.6772384498253279</v>
          </cell>
          <cell r="OR4">
            <v>1.6749143133686719</v>
          </cell>
          <cell r="OS4">
            <v>1.6778265786631605</v>
          </cell>
          <cell r="OT4">
            <v>1.6746212682712451</v>
          </cell>
          <cell r="OU4">
            <v>1.6752485261606058</v>
          </cell>
          <cell r="OV4">
            <v>1.677873377570545</v>
          </cell>
          <cell r="OW4">
            <v>1.6767436537064515</v>
          </cell>
          <cell r="OX4">
            <v>1.676091666738031</v>
          </cell>
          <cell r="OY4">
            <v>1.6795794070259566</v>
          </cell>
          <cell r="OZ4">
            <v>1.6767698513788656</v>
          </cell>
          <cell r="PA4">
            <v>1.678751114756603</v>
          </cell>
          <cell r="PB4">
            <v>1.6747915972799874</v>
          </cell>
          <cell r="PC4">
            <v>1.6752603230580412</v>
          </cell>
          <cell r="PD4">
            <v>1.6758908097127545</v>
          </cell>
          <cell r="PE4">
            <v>1.6780145144744498</v>
          </cell>
          <cell r="PF4">
            <v>1.6782358170477512</v>
          </cell>
          <cell r="PG4">
            <v>1.6786839748950007</v>
          </cell>
          <cell r="PH4">
            <v>1.6776633499956568</v>
          </cell>
          <cell r="PI4">
            <v>1.6751561235507739</v>
          </cell>
          <cell r="PJ4">
            <v>1.6776852456793052</v>
          </cell>
          <cell r="PK4">
            <v>1.674235772948391</v>
          </cell>
          <cell r="PL4">
            <v>1.6780912135680219</v>
          </cell>
          <cell r="PM4">
            <v>1.6771743356940405</v>
          </cell>
          <cell r="PN4">
            <v>1.6740231666412742</v>
          </cell>
          <cell r="PO4">
            <v>1.6776657462906055</v>
          </cell>
          <cell r="PP4">
            <v>1.675880167894755</v>
          </cell>
          <cell r="PQ4">
            <v>1.6777955215250138</v>
          </cell>
          <cell r="PR4">
            <v>1.6755696125634882</v>
          </cell>
          <cell r="PS4">
            <v>1.6765577172151493</v>
          </cell>
          <cell r="PT4">
            <v>1.6764558714697988</v>
          </cell>
          <cell r="PU4">
            <v>1.6788615801284299</v>
          </cell>
          <cell r="PV4">
            <v>1.6775475411107974</v>
          </cell>
          <cell r="PW4">
            <v>1.6768847593124649</v>
          </cell>
          <cell r="PX4">
            <v>1.6789350978047413</v>
          </cell>
          <cell r="PY4">
            <v>1.6769982192504678</v>
          </cell>
          <cell r="PZ4">
            <v>1.6770625628996234</v>
          </cell>
          <cell r="QA4">
            <v>1.6748716503304768</v>
          </cell>
          <cell r="QB4">
            <v>1.6795871586040845</v>
          </cell>
          <cell r="QC4">
            <v>1.6741165921838903</v>
          </cell>
          <cell r="QD4">
            <v>1.6741749897687335</v>
          </cell>
          <cell r="QE4">
            <v>1.6771349527818398</v>
          </cell>
          <cell r="QF4">
            <v>1.6811279174052216</v>
          </cell>
          <cell r="QG4">
            <v>1.6778428292237573</v>
          </cell>
          <cell r="QH4">
            <v>1.6748339286140372</v>
          </cell>
          <cell r="QI4">
            <v>1.6715209227136618</v>
          </cell>
          <cell r="QJ4">
            <v>1.6783643272588495</v>
          </cell>
          <cell r="QK4">
            <v>1.6776809765934511</v>
          </cell>
          <cell r="QL4">
            <v>1.6753004951051047</v>
          </cell>
          <cell r="QM4">
            <v>1.6775253803313357</v>
          </cell>
          <cell r="QN4">
            <v>1.67643062236424</v>
          </cell>
          <cell r="QO4">
            <v>1.6746596041753605</v>
          </cell>
          <cell r="QP4">
            <v>1.6777671717882037</v>
          </cell>
          <cell r="QQ4">
            <v>1.676810291731782</v>
          </cell>
          <cell r="QR4">
            <v>1.6769569627448511</v>
          </cell>
          <cell r="QS4">
            <v>1.6773042604628179</v>
          </cell>
          <cell r="QT4">
            <v>1.6761363146510329</v>
          </cell>
          <cell r="QU4">
            <v>1.6776571096776665</v>
          </cell>
          <cell r="QV4">
            <v>1.6758289768499783</v>
          </cell>
          <cell r="QW4">
            <v>1.6764507699135405</v>
          </cell>
          <cell r="QX4">
            <v>1.6765406058287944</v>
          </cell>
          <cell r="QY4">
            <v>1.6778087190699544</v>
          </cell>
          <cell r="QZ4">
            <v>1.6762439745815481</v>
          </cell>
          <cell r="RA4">
            <v>1.676750545662586</v>
          </cell>
          <cell r="RB4">
            <v>1.6748452284902611</v>
          </cell>
          <cell r="RC4">
            <v>1.677382039199883</v>
          </cell>
          <cell r="RD4">
            <v>1.6757238239607957</v>
          </cell>
          <cell r="RE4">
            <v>1.6741039387407499</v>
          </cell>
          <cell r="RF4">
            <v>1.6792288261057067</v>
          </cell>
          <cell r="RG4">
            <v>1.6768009408849167</v>
          </cell>
          <cell r="RH4">
            <v>1.6756068650790636</v>
          </cell>
          <cell r="RI4">
            <v>1.6768786966166944</v>
          </cell>
          <cell r="RJ4">
            <v>1.6751351154432181</v>
          </cell>
          <cell r="RK4">
            <v>1.6762090686052993</v>
          </cell>
          <cell r="RL4">
            <v>1.6779752559513037</v>
          </cell>
          <cell r="RM4">
            <v>1.6768252283159568</v>
          </cell>
          <cell r="RN4">
            <v>1.6795217268850799</v>
          </cell>
          <cell r="RO4">
            <v>1.6762208869030024</v>
          </cell>
          <cell r="RP4">
            <v>1.6749348538803839</v>
          </cell>
          <cell r="RQ4">
            <v>1.6779502938768318</v>
          </cell>
          <cell r="RR4">
            <v>1.6767467463126025</v>
          </cell>
          <cell r="RS4">
            <v>1.6784847211510117</v>
          </cell>
          <cell r="RT4">
            <v>1.6741946785498003</v>
          </cell>
          <cell r="RU4">
            <v>1.6747101125516055</v>
          </cell>
          <cell r="RV4">
            <v>1.6725321725570876</v>
          </cell>
          <cell r="RW4">
            <v>1.6764165022002684</v>
          </cell>
          <cell r="RX4">
            <v>1.6745074001231406</v>
          </cell>
          <cell r="RY4">
            <v>1.6749860716754947</v>
          </cell>
          <cell r="RZ4">
            <v>1.6743042848346408</v>
          </cell>
          <cell r="SA4">
            <v>1.6768063875204877</v>
          </cell>
          <cell r="SB4">
            <v>1.6755931287823898</v>
          </cell>
          <cell r="SC4">
            <v>1.6775254595123255</v>
          </cell>
          <cell r="SD4">
            <v>1.6778772686741756</v>
          </cell>
          <cell r="SE4">
            <v>1.6760081757345748</v>
          </cell>
          <cell r="SF4">
            <v>1.6780891123292609</v>
          </cell>
          <cell r="SG4">
            <v>1.6787549656009799</v>
          </cell>
          <cell r="SH4">
            <v>1.675637477626654</v>
          </cell>
          <cell r="SI4">
            <v>1.6734721359695879</v>
          </cell>
          <cell r="SJ4">
            <v>1.6779670192558629</v>
          </cell>
          <cell r="SK4">
            <v>1.6748902000823083</v>
          </cell>
          <cell r="ALR4">
            <v>-0.16047360815231457</v>
          </cell>
          <cell r="ALS4">
            <v>-0.16016190757730037</v>
          </cell>
          <cell r="ALT4">
            <v>-0.16050417745172837</v>
          </cell>
          <cell r="ALU4">
            <v>-0.15996528979257796</v>
          </cell>
          <cell r="ALV4">
            <v>-0.15985279185639545</v>
          </cell>
          <cell r="ALW4">
            <v>-0.16007553707979846</v>
          </cell>
          <cell r="ALX4">
            <v>-0.15989721488833206</v>
          </cell>
          <cell r="ALY4">
            <v>-0.15933288191707043</v>
          </cell>
          <cell r="ALZ4">
            <v>-0.15991758340892495</v>
          </cell>
          <cell r="AMA4">
            <v>-0.16051014919330578</v>
          </cell>
          <cell r="AMB4">
            <v>-0.15978084026093289</v>
          </cell>
          <cell r="AMC4">
            <v>-0.16080447309173226</v>
          </cell>
          <cell r="AMD4">
            <v>-0.1603987001834285</v>
          </cell>
          <cell r="AME4">
            <v>-0.16073458682803507</v>
          </cell>
          <cell r="AMF4">
            <v>-0.15983364954127241</v>
          </cell>
          <cell r="AMG4">
            <v>-0.16010089729201119</v>
          </cell>
          <cell r="AMH4">
            <v>-0.1603189821529486</v>
          </cell>
          <cell r="AMI4">
            <v>-0.16002836002636334</v>
          </cell>
          <cell r="AMJ4">
            <v>-0.15971145257645039</v>
          </cell>
          <cell r="AMK4">
            <v>-0.1596478354615149</v>
          </cell>
          <cell r="AML4">
            <v>-0.16067661757360749</v>
          </cell>
          <cell r="AMM4">
            <v>-0.16015260779549836</v>
          </cell>
          <cell r="AMN4">
            <v>-0.16111320077479843</v>
          </cell>
          <cell r="AMO4">
            <v>-0.16054765361824325</v>
          </cell>
          <cell r="AMP4">
            <v>-0.15986505081387067</v>
          </cell>
          <cell r="AMQ4">
            <v>-0.1605992630195113</v>
          </cell>
          <cell r="AMR4">
            <v>-0.16046282089213076</v>
          </cell>
          <cell r="AMS4">
            <v>-0.15995248985342561</v>
          </cell>
          <cell r="AMT4">
            <v>-0.15938597820677297</v>
          </cell>
          <cell r="AMU4">
            <v>-0.1606768953650439</v>
          </cell>
          <cell r="AMV4">
            <v>-0.16050465258053775</v>
          </cell>
          <cell r="AMW4">
            <v>-0.16099484410881884</v>
          </cell>
          <cell r="AMX4">
            <v>-0.16043077539707734</v>
          </cell>
          <cell r="AMY4">
            <v>-0.16042716934418605</v>
          </cell>
          <cell r="AMZ4">
            <v>-0.16050607988429461</v>
          </cell>
          <cell r="ANA4">
            <v>-0.16072289200766859</v>
          </cell>
          <cell r="ANB4">
            <v>-0.15946450564985146</v>
          </cell>
          <cell r="ANC4">
            <v>-0.16009515032035632</v>
          </cell>
          <cell r="AND4">
            <v>-0.16041241594202574</v>
          </cell>
          <cell r="ANE4">
            <v>-0.16008372023884218</v>
          </cell>
          <cell r="ANF4">
            <v>-0.16098437088495887</v>
          </cell>
          <cell r="ANG4">
            <v>-0.16093872308554896</v>
          </cell>
          <cell r="ANH4">
            <v>-0.15930011108180761</v>
          </cell>
          <cell r="ANI4">
            <v>-0.15961554499084377</v>
          </cell>
          <cell r="ANJ4">
            <v>-0.16071459756981479</v>
          </cell>
          <cell r="ANK4">
            <v>-0.15973839399492273</v>
          </cell>
          <cell r="ANL4">
            <v>-0.16056944236322535</v>
          </cell>
          <cell r="ANM4">
            <v>-0.15999323633376825</v>
          </cell>
          <cell r="ANN4">
            <v>-0.1598761685182877</v>
          </cell>
          <cell r="ANO4">
            <v>-0.16017786166970965</v>
          </cell>
          <cell r="ANP4">
            <v>-0.16038505013021215</v>
          </cell>
          <cell r="ANQ4">
            <v>-0.16040150228563221</v>
          </cell>
          <cell r="ANR4">
            <v>-0.16108477667126619</v>
          </cell>
          <cell r="ANS4">
            <v>-0.15963575127592824</v>
          </cell>
          <cell r="ANT4">
            <v>-0.16023011131128859</v>
          </cell>
          <cell r="ANU4">
            <v>-0.15954033629631983</v>
          </cell>
          <cell r="ANV4">
            <v>-0.16082739283943814</v>
          </cell>
          <cell r="ANW4">
            <v>-0.16044284623510624</v>
          </cell>
          <cell r="ANX4">
            <v>-0.16039930841909819</v>
          </cell>
          <cell r="ANY4">
            <v>-0.15968003876747194</v>
          </cell>
          <cell r="ANZ4">
            <v>-0.1608258696323728</v>
          </cell>
          <cell r="AOA4">
            <v>-0.15927532901795211</v>
          </cell>
          <cell r="AOB4">
            <v>-0.16039300888805039</v>
          </cell>
          <cell r="AOC4">
            <v>-0.16115417954689173</v>
          </cell>
          <cell r="AOD4">
            <v>-0.16082909417371741</v>
          </cell>
          <cell r="AOE4">
            <v>-0.159474158072654</v>
          </cell>
          <cell r="AOF4">
            <v>-0.16073515826574172</v>
          </cell>
          <cell r="AOG4">
            <v>-0.16077401632476654</v>
          </cell>
          <cell r="AOH4">
            <v>-0.15951416062944718</v>
          </cell>
          <cell r="AOI4">
            <v>-0.15960637661980359</v>
          </cell>
          <cell r="AOJ4">
            <v>-0.15913228007072217</v>
          </cell>
          <cell r="AOK4">
            <v>-0.16030456089112</v>
          </cell>
          <cell r="AOL4">
            <v>-0.16051424379630758</v>
          </cell>
          <cell r="AOM4">
            <v>-0.16125639230491723</v>
          </cell>
          <cell r="AON4">
            <v>-0.16108440515195194</v>
          </cell>
          <cell r="AOO4">
            <v>-0.16013968381992549</v>
          </cell>
          <cell r="AOP4">
            <v>-0.1603331408882272</v>
          </cell>
          <cell r="AOQ4">
            <v>-0.16008152769968956</v>
          </cell>
          <cell r="AOR4">
            <v>-0.16113435414653493</v>
          </cell>
          <cell r="AOS4">
            <v>-0.16045334796079525</v>
          </cell>
          <cell r="AOT4">
            <v>-0.16029493508968953</v>
          </cell>
          <cell r="AOU4">
            <v>-0.15987984905202604</v>
          </cell>
          <cell r="AOV4">
            <v>-0.16053868516559544</v>
          </cell>
          <cell r="AOW4">
            <v>-0.16095005726375458</v>
          </cell>
          <cell r="AOX4">
            <v>-0.1601802965297171</v>
          </cell>
          <cell r="AOY4">
            <v>-0.16035966772123214</v>
          </cell>
          <cell r="AOZ4">
            <v>-0.15993406063710541</v>
          </cell>
          <cell r="APA4">
            <v>-0.16005443849941778</v>
          </cell>
          <cell r="APB4">
            <v>-0.15959355824479801</v>
          </cell>
          <cell r="APC4">
            <v>-0.1611260715813706</v>
          </cell>
          <cell r="APD4">
            <v>-0.16065337305991112</v>
          </cell>
          <cell r="APE4">
            <v>-0.16056243460043998</v>
          </cell>
          <cell r="APF4">
            <v>-0.15934769873856583</v>
          </cell>
          <cell r="APG4">
            <v>-0.16067309322841772</v>
          </cell>
          <cell r="APH4">
            <v>-0.16063334095676793</v>
          </cell>
          <cell r="API4">
            <v>-0.16017129511376371</v>
          </cell>
          <cell r="APJ4">
            <v>-0.15959576509017273</v>
          </cell>
          <cell r="APK4">
            <v>-0.16072919802813673</v>
          </cell>
          <cell r="APL4">
            <v>-0.15946505710309319</v>
          </cell>
          <cell r="APM4">
            <v>-0.16040155139874523</v>
          </cell>
          <cell r="APN4">
            <v>-0.16021990957380328</v>
          </cell>
          <cell r="APO4">
            <v>-0.16020310227010662</v>
          </cell>
          <cell r="APP4">
            <v>-0.15966873390227293</v>
          </cell>
          <cell r="APQ4">
            <v>-0.1597811429038995</v>
          </cell>
          <cell r="APR4">
            <v>-0.159228726868164</v>
          </cell>
          <cell r="APS4">
            <v>-0.15934433884118684</v>
          </cell>
          <cell r="APT4">
            <v>-0.15914550654177478</v>
          </cell>
          <cell r="APU4">
            <v>-0.16015452792648369</v>
          </cell>
          <cell r="APV4">
            <v>-0.16063491242889702</v>
          </cell>
          <cell r="APW4">
            <v>-0.16015417617040412</v>
          </cell>
          <cell r="APX4">
            <v>-0.16094504094183484</v>
          </cell>
          <cell r="APY4">
            <v>-0.15982913128236345</v>
          </cell>
          <cell r="APZ4">
            <v>-0.15997674111219501</v>
          </cell>
          <cell r="AQA4">
            <v>-0.1601752097090946</v>
          </cell>
          <cell r="AQB4">
            <v>-0.16028551377874306</v>
          </cell>
          <cell r="AQC4">
            <v>-0.16070605365799512</v>
          </cell>
          <cell r="AQD4">
            <v>-0.16073488298158134</v>
          </cell>
          <cell r="AQE4">
            <v>-0.16108803609324507</v>
          </cell>
          <cell r="AQF4">
            <v>-0.1595904512873253</v>
          </cell>
          <cell r="AQG4">
            <v>-0.15979753267239225</v>
          </cell>
          <cell r="AQH4">
            <v>-0.15954254210928678</v>
          </cell>
          <cell r="AQI4">
            <v>-0.16051172110789536</v>
          </cell>
          <cell r="AQJ4">
            <v>-0.15908192157896731</v>
          </cell>
          <cell r="AQK4">
            <v>-0.15976917685526032</v>
          </cell>
          <cell r="AQL4">
            <v>-0.16139875636019976</v>
          </cell>
          <cell r="AQM4">
            <v>-0.16119505393518402</v>
          </cell>
          <cell r="AQN4">
            <v>-0.16010236272111253</v>
          </cell>
          <cell r="AQO4">
            <v>-0.16010756177920946</v>
          </cell>
          <cell r="AQP4">
            <v>-0.15955837806474862</v>
          </cell>
          <cell r="AQQ4">
            <v>-0.16000869929504755</v>
          </cell>
          <cell r="AQR4">
            <v>-0.16061452104784615</v>
          </cell>
          <cell r="AQS4">
            <v>-0.16048178194594487</v>
          </cell>
          <cell r="AQT4">
            <v>-0.15990769367981966</v>
          </cell>
          <cell r="AQU4">
            <v>-0.16055891438488135</v>
          </cell>
          <cell r="AQV4">
            <v>-0.16036577183223572</v>
          </cell>
          <cell r="AQW4">
            <v>-0.15966819306808266</v>
          </cell>
          <cell r="AQX4">
            <v>-0.16024756445979552</v>
          </cell>
          <cell r="AQY4">
            <v>-0.16066590663785604</v>
          </cell>
          <cell r="AQZ4">
            <v>-0.15992384805933843</v>
          </cell>
          <cell r="ARA4">
            <v>-0.15984117313923107</v>
          </cell>
          <cell r="ARB4">
            <v>-0.16003160355663673</v>
          </cell>
          <cell r="ARC4">
            <v>-0.15967043221307223</v>
          </cell>
          <cell r="ARD4">
            <v>-0.16001701504474769</v>
          </cell>
          <cell r="ARE4">
            <v>-0.16078989910729558</v>
          </cell>
          <cell r="ARF4">
            <v>-0.16004210904323979</v>
          </cell>
          <cell r="ARG4">
            <v>-0.1597983041759781</v>
          </cell>
          <cell r="ARH4">
            <v>-0.16033674244277027</v>
          </cell>
          <cell r="ARI4">
            <v>-0.16017935423638693</v>
          </cell>
          <cell r="ARJ4">
            <v>-0.16128113738645117</v>
          </cell>
          <cell r="ARK4">
            <v>-0.16046956841441196</v>
          </cell>
          <cell r="ARL4">
            <v>-0.16097389998401648</v>
          </cell>
          <cell r="ARM4">
            <v>-0.15989715471370713</v>
          </cell>
          <cell r="ARN4">
            <v>-0.15938017740242669</v>
          </cell>
          <cell r="ARO4">
            <v>-0.1599158358375258</v>
          </cell>
          <cell r="ARP4">
            <v>-0.15945815516210535</v>
          </cell>
          <cell r="ARQ4">
            <v>-0.16044637552110466</v>
          </cell>
          <cell r="ARR4">
            <v>-0.15959039597976563</v>
          </cell>
          <cell r="ARS4">
            <v>-0.16039166071097558</v>
          </cell>
          <cell r="ART4">
            <v>-0.15886113970018956</v>
          </cell>
          <cell r="ARU4">
            <v>-0.15995596125084491</v>
          </cell>
          <cell r="ARV4">
            <v>-0.16043535501050585</v>
          </cell>
          <cell r="ARW4">
            <v>-0.16085347157059457</v>
          </cell>
          <cell r="ARX4">
            <v>-0.15984023320569013</v>
          </cell>
          <cell r="ARY4">
            <v>-0.15992513724168292</v>
          </cell>
          <cell r="ARZ4">
            <v>-0.16055975859947233</v>
          </cell>
          <cell r="ASA4">
            <v>-0.15982138940390256</v>
          </cell>
          <cell r="ASB4">
            <v>-0.16090055703471087</v>
          </cell>
          <cell r="ASC4">
            <v>-0.16014085235804645</v>
          </cell>
          <cell r="ASD4">
            <v>-0.16040048912488225</v>
          </cell>
          <cell r="ASE4">
            <v>-0.15985777499377937</v>
          </cell>
          <cell r="ASF4">
            <v>-0.15998863253250029</v>
          </cell>
          <cell r="ASG4">
            <v>-0.15943118690103072</v>
          </cell>
          <cell r="ASH4">
            <v>-0.16071284196038366</v>
          </cell>
          <cell r="ASI4">
            <v>-0.16072776873330771</v>
          </cell>
          <cell r="ASJ4">
            <v>-0.16060213989753572</v>
          </cell>
          <cell r="ASK4">
            <v>-0.15977211803754079</v>
          </cell>
          <cell r="ASL4">
            <v>-0.1602911173932032</v>
          </cell>
          <cell r="ASM4">
            <v>-0.15937639023571332</v>
          </cell>
          <cell r="ASN4">
            <v>-0.1597878824618921</v>
          </cell>
          <cell r="ASO4">
            <v>-0.16022011310562292</v>
          </cell>
          <cell r="ASP4">
            <v>-0.16035266548920274</v>
          </cell>
          <cell r="ASQ4">
            <v>-0.16102786032528807</v>
          </cell>
          <cell r="ASR4">
            <v>-0.16089861020861007</v>
          </cell>
          <cell r="ASS4">
            <v>-0.15979968583256238</v>
          </cell>
          <cell r="AST4">
            <v>-0.16086204368926971</v>
          </cell>
          <cell r="ASU4">
            <v>-0.15995515272806576</v>
          </cell>
          <cell r="ASV4">
            <v>-0.16019171761453485</v>
          </cell>
          <cell r="ASW4">
            <v>-0.16009232329287904</v>
          </cell>
          <cell r="ASX4">
            <v>-0.16105873883083222</v>
          </cell>
          <cell r="ASY4">
            <v>-0.16049248469617747</v>
          </cell>
          <cell r="ASZ4">
            <v>-0.15961614968682963</v>
          </cell>
          <cell r="ATA4">
            <v>-0.15938646683062691</v>
          </cell>
          <cell r="ATB4">
            <v>-0.15923955903808626</v>
          </cell>
          <cell r="ATC4">
            <v>-0.16056882992418114</v>
          </cell>
          <cell r="ATD4">
            <v>-0.15994759152096652</v>
          </cell>
          <cell r="ATE4">
            <v>-0.16053969522912206</v>
          </cell>
          <cell r="ATF4">
            <v>-0.15983942719018704</v>
          </cell>
          <cell r="ATG4">
            <v>-0.15903471974774541</v>
          </cell>
          <cell r="ATH4">
            <v>-0.15960464704179719</v>
          </cell>
          <cell r="ATI4">
            <v>-0.15982366320829622</v>
          </cell>
          <cell r="ATJ4">
            <v>-0.16065341959200466</v>
          </cell>
          <cell r="ATK4">
            <v>-0.16072923438363931</v>
          </cell>
          <cell r="ATL4">
            <v>-0.16023350129598005</v>
          </cell>
          <cell r="ATM4">
            <v>-0.15982038398621096</v>
          </cell>
          <cell r="ATN4">
            <v>-0.16110097337950396</v>
          </cell>
          <cell r="ATO4">
            <v>-0.16010096410354327</v>
          </cell>
          <cell r="ATP4">
            <v>-0.16095891392138842</v>
          </cell>
          <cell r="ATQ4">
            <v>-0.16009903423842745</v>
          </cell>
          <cell r="ATR4">
            <v>-0.15996303973356327</v>
          </cell>
          <cell r="ATS4">
            <v>-0.1596740758751041</v>
          </cell>
          <cell r="ATT4">
            <v>-0.15972802345876527</v>
          </cell>
          <cell r="ATU4">
            <v>-0.15926240224012955</v>
          </cell>
          <cell r="ATV4">
            <v>-0.16032260376569998</v>
          </cell>
          <cell r="ATW4">
            <v>-0.15971274957559664</v>
          </cell>
          <cell r="ATX4">
            <v>-0.16086268606813953</v>
          </cell>
          <cell r="ATY4">
            <v>-0.16060125283802185</v>
          </cell>
          <cell r="ATZ4">
            <v>-0.16036835484275969</v>
          </cell>
          <cell r="AUA4">
            <v>-0.16080693118091477</v>
          </cell>
          <cell r="AUB4">
            <v>-0.15938202305256499</v>
          </cell>
          <cell r="AUC4">
            <v>-0.16078579668749199</v>
          </cell>
          <cell r="AUD4">
            <v>-0.15985049651892522</v>
          </cell>
          <cell r="AUE4">
            <v>-0.15988194218505805</v>
          </cell>
          <cell r="AUF4">
            <v>-0.16076037799675283</v>
          </cell>
          <cell r="AUG4">
            <v>-0.16029012923147024</v>
          </cell>
          <cell r="AUH4">
            <v>-0.16001810202265399</v>
          </cell>
          <cell r="AUI4">
            <v>-0.15984658811804103</v>
          </cell>
          <cell r="AUJ4">
            <v>-0.16050617036746226</v>
          </cell>
          <cell r="AUK4">
            <v>-0.160715311627282</v>
          </cell>
          <cell r="AUL4">
            <v>-0.16009693859811938</v>
          </cell>
          <cell r="AUM4">
            <v>-0.16032946935118525</v>
          </cell>
          <cell r="AUN4">
            <v>-0.16059339134774522</v>
          </cell>
          <cell r="AUO4">
            <v>-0.15978102447197834</v>
          </cell>
          <cell r="AUP4">
            <v>-0.1603778128779258</v>
          </cell>
          <cell r="AUQ4">
            <v>-0.16047553285539151</v>
          </cell>
          <cell r="AUR4">
            <v>-0.15966726640835605</v>
          </cell>
          <cell r="AUS4">
            <v>-0.15963987043548655</v>
          </cell>
          <cell r="AUT4">
            <v>-0.16022278755797892</v>
          </cell>
          <cell r="AUU4">
            <v>-0.15965003788228485</v>
          </cell>
          <cell r="AUV4">
            <v>-0.16068394339173273</v>
          </cell>
          <cell r="AUW4">
            <v>-0.15920645768484679</v>
          </cell>
          <cell r="AUX4">
            <v>-0.16063775995704313</v>
          </cell>
          <cell r="AUY4">
            <v>-0.1592863499710114</v>
          </cell>
          <cell r="AUZ4">
            <v>-0.16070262112335443</v>
          </cell>
          <cell r="AVA4">
            <v>-0.15947992038293873</v>
          </cell>
          <cell r="AVB4">
            <v>-0.16104295353709511</v>
          </cell>
          <cell r="AVC4">
            <v>-0.16055371576924488</v>
          </cell>
          <cell r="AVD4">
            <v>-0.15936367067688104</v>
          </cell>
          <cell r="AVE4">
            <v>-0.16015891064499971</v>
          </cell>
          <cell r="AVF4">
            <v>-0.15940638728624296</v>
          </cell>
          <cell r="AVG4">
            <v>-0.16006691249268507</v>
          </cell>
          <cell r="AVH4">
            <v>-0.16048943828204676</v>
          </cell>
          <cell r="AVI4">
            <v>-0.16055291373588607</v>
          </cell>
          <cell r="AVJ4">
            <v>-0.16048296279921578</v>
          </cell>
          <cell r="AVK4">
            <v>-0.1607601498346333</v>
          </cell>
          <cell r="AVL4">
            <v>-0.15941744806074523</v>
          </cell>
          <cell r="AVM4">
            <v>-0.15948568947761746</v>
          </cell>
          <cell r="AVN4">
            <v>-0.16099225154852287</v>
          </cell>
          <cell r="AVO4">
            <v>-0.16039307990295701</v>
          </cell>
          <cell r="AVP4">
            <v>-0.1603464809978791</v>
          </cell>
          <cell r="AVQ4">
            <v>-0.16029006706577315</v>
          </cell>
          <cell r="AVR4">
            <v>-0.16035900793891683</v>
          </cell>
          <cell r="AVS4">
            <v>-0.16101529223542593</v>
          </cell>
          <cell r="AVT4">
            <v>-0.16038780924000615</v>
          </cell>
          <cell r="AVU4">
            <v>-0.16037209348630738</v>
          </cell>
          <cell r="AVV4">
            <v>-0.16052421139845691</v>
          </cell>
          <cell r="AVW4">
            <v>-0.1597417720331813</v>
          </cell>
          <cell r="AVX4">
            <v>-0.16084567161919602</v>
          </cell>
          <cell r="AVY4">
            <v>-0.16011315595451275</v>
          </cell>
          <cell r="AVZ4">
            <v>-0.16007879624367541</v>
          </cell>
          <cell r="AWA4">
            <v>-0.15969338470285346</v>
          </cell>
          <cell r="AWB4">
            <v>-0.16072035309570554</v>
          </cell>
          <cell r="AWC4">
            <v>-0.16022680554157467</v>
          </cell>
          <cell r="AWD4">
            <v>-0.16018562227899741</v>
          </cell>
          <cell r="AWE4">
            <v>-0.16051345621665772</v>
          </cell>
          <cell r="AWF4">
            <v>-0.16051997166841847</v>
          </cell>
          <cell r="AWG4">
            <v>-0.16002573830054756</v>
          </cell>
          <cell r="AWH4">
            <v>-0.16064643041255935</v>
          </cell>
          <cell r="AWI4">
            <v>-0.16028581620047941</v>
          </cell>
          <cell r="AWJ4">
            <v>-0.16021522118884074</v>
          </cell>
          <cell r="AWK4">
            <v>-0.16044136074779658</v>
          </cell>
          <cell r="AWL4">
            <v>-0.16046055601069006</v>
          </cell>
          <cell r="AWM4">
            <v>-0.1601986270773508</v>
          </cell>
          <cell r="AWN4">
            <v>-0.16077308118454745</v>
          </cell>
          <cell r="AWO4">
            <v>-0.15972118523208617</v>
          </cell>
          <cell r="AWP4">
            <v>-0.16003561475583852</v>
          </cell>
          <cell r="AWQ4">
            <v>-0.15961872259450605</v>
          </cell>
          <cell r="AWR4">
            <v>-0.15986364157724997</v>
          </cell>
          <cell r="AWS4">
            <v>-0.16065951183031879</v>
          </cell>
          <cell r="AWT4">
            <v>-0.1597444604230423</v>
          </cell>
          <cell r="AWU4">
            <v>-0.15919071361367745</v>
          </cell>
          <cell r="AWV4">
            <v>-0.15944550905171234</v>
          </cell>
          <cell r="AWW4">
            <v>-0.16065859217621636</v>
          </cell>
          <cell r="AWX4">
            <v>-0.16115797733265658</v>
          </cell>
          <cell r="AWY4">
            <v>-0.16120145110251052</v>
          </cell>
          <cell r="AWZ4">
            <v>-0.15957669651846262</v>
          </cell>
          <cell r="AXA4">
            <v>-0.15979446701123079</v>
          </cell>
          <cell r="AXB4">
            <v>-0.15999516354412122</v>
          </cell>
          <cell r="AXC4">
            <v>-0.16004206494467887</v>
          </cell>
          <cell r="AXD4">
            <v>-0.16069358659660865</v>
          </cell>
          <cell r="AXE4">
            <v>-0.15980611212853696</v>
          </cell>
          <cell r="AXF4">
            <v>-0.15954446474754819</v>
          </cell>
          <cell r="AXG4">
            <v>-0.16036051400063869</v>
          </cell>
          <cell r="AXH4">
            <v>-0.16044865751101714</v>
          </cell>
          <cell r="AXI4">
            <v>-0.15997893822343923</v>
          </cell>
          <cell r="AXJ4">
            <v>-0.16027761195081958</v>
          </cell>
          <cell r="AXK4">
            <v>-0.16107646722662783</v>
          </cell>
          <cell r="AXL4">
            <v>-0.15904906652872694</v>
          </cell>
          <cell r="AXM4">
            <v>-0.16046877537774953</v>
          </cell>
          <cell r="AXN4">
            <v>-0.16025759607122722</v>
          </cell>
          <cell r="AXO4">
            <v>-0.16030564764779606</v>
          </cell>
          <cell r="AXP4">
            <v>-0.16089590135495196</v>
          </cell>
          <cell r="AXQ4">
            <v>-0.16027420706995874</v>
          </cell>
          <cell r="AXR4">
            <v>-0.1603031925820935</v>
          </cell>
          <cell r="AXS4">
            <v>-0.16038875632665814</v>
          </cell>
          <cell r="AXT4">
            <v>-0.16024491802993643</v>
          </cell>
          <cell r="AXU4">
            <v>-0.15979311957159009</v>
          </cell>
          <cell r="AXV4">
            <v>-0.16051209351213055</v>
          </cell>
          <cell r="AXW4">
            <v>-0.16085316970193381</v>
          </cell>
          <cell r="AXX4">
            <v>-0.16029584014259618</v>
          </cell>
          <cell r="AXY4">
            <v>-0.15941589369708792</v>
          </cell>
          <cell r="AXZ4">
            <v>-0.16025736783536429</v>
          </cell>
          <cell r="AYA4">
            <v>-0.16019528148619394</v>
          </cell>
          <cell r="AYB4">
            <v>-0.15986160670151414</v>
          </cell>
          <cell r="AYC4">
            <v>-0.16018158408970648</v>
          </cell>
          <cell r="AYD4">
            <v>-0.16103100489190136</v>
          </cell>
          <cell r="AYE4">
            <v>-0.15985188717220586</v>
          </cell>
          <cell r="AYF4">
            <v>-0.1599614176734529</v>
          </cell>
          <cell r="AYG4">
            <v>-0.16125883372808844</v>
          </cell>
          <cell r="AYH4">
            <v>-0.15903252175158022</v>
          </cell>
          <cell r="AYI4">
            <v>-0.16019602246000686</v>
          </cell>
          <cell r="AYJ4">
            <v>-0.16013266993643685</v>
          </cell>
          <cell r="AYK4">
            <v>-0.15975972058993612</v>
          </cell>
          <cell r="AYL4">
            <v>-0.16002879511249948</v>
          </cell>
          <cell r="AYM4">
            <v>-0.15991141506740872</v>
          </cell>
          <cell r="AYN4">
            <v>-0.16043949039361496</v>
          </cell>
          <cell r="AYO4">
            <v>-0.16043268498275462</v>
          </cell>
          <cell r="AYP4">
            <v>-0.16070354461211428</v>
          </cell>
          <cell r="AYQ4">
            <v>-0.15937450638648715</v>
          </cell>
          <cell r="AYR4">
            <v>-0.16029266711102552</v>
          </cell>
          <cell r="AYS4">
            <v>-0.16071910815940882</v>
          </cell>
          <cell r="AYT4">
            <v>-0.15996956027361953</v>
          </cell>
          <cell r="AYU4">
            <v>-0.1606314167698949</v>
          </cell>
          <cell r="AYV4">
            <v>-0.16051544109435958</v>
          </cell>
          <cell r="AYW4">
            <v>-0.16118898820762687</v>
          </cell>
          <cell r="AYX4">
            <v>-0.16046625563907385</v>
          </cell>
          <cell r="AYY4">
            <v>-0.15984180541525336</v>
          </cell>
          <cell r="AYZ4">
            <v>-0.16068668377069983</v>
          </cell>
          <cell r="AZA4">
            <v>-0.1604203923982831</v>
          </cell>
          <cell r="AZB4">
            <v>-0.16035131546854262</v>
          </cell>
          <cell r="AZC4">
            <v>-0.1606338805373202</v>
          </cell>
          <cell r="AZD4">
            <v>-0.15988122377672948</v>
          </cell>
          <cell r="AZE4">
            <v>-0.15964208848986003</v>
          </cell>
          <cell r="AZF4">
            <v>-0.1601558848052812</v>
          </cell>
          <cell r="AZG4">
            <v>-0.16116243261469088</v>
          </cell>
          <cell r="AZH4">
            <v>-0.16077041587637467</v>
          </cell>
          <cell r="AZI4">
            <v>-0.16014688899382723</v>
          </cell>
          <cell r="AZJ4">
            <v>-0.16020122240302473</v>
          </cell>
          <cell r="AZK4">
            <v>-0.16006869988552716</v>
          </cell>
          <cell r="AZL4">
            <v>-0.16034461086492771</v>
          </cell>
          <cell r="AZM4">
            <v>-0.15989353346967281</v>
          </cell>
          <cell r="AZN4">
            <v>-0.15985118100528384</v>
          </cell>
          <cell r="AZO4">
            <v>-0.15976363238301733</v>
          </cell>
          <cell r="AZP4">
            <v>-0.16012845151824479</v>
          </cell>
          <cell r="AZQ4">
            <v>-0.1600042838344562</v>
          </cell>
          <cell r="AZR4">
            <v>-0.15988831051871008</v>
          </cell>
          <cell r="AZS4">
            <v>-0.16019686003769068</v>
          </cell>
          <cell r="AZT4">
            <v>-0.16012316854014394</v>
          </cell>
          <cell r="AZU4">
            <v>-0.16043406627062184</v>
          </cell>
          <cell r="AZV4">
            <v>-0.15985192566626741</v>
          </cell>
          <cell r="AZW4">
            <v>-0.15972609669087276</v>
          </cell>
          <cell r="AZX4">
            <v>-0.159512413942969</v>
          </cell>
          <cell r="AZY4">
            <v>-0.16046504816443086</v>
          </cell>
          <cell r="AZZ4">
            <v>-0.16001456661595229</v>
          </cell>
          <cell r="BAA4">
            <v>-0.16005834572040736</v>
          </cell>
          <cell r="BAB4">
            <v>-0.1604583169394439</v>
          </cell>
          <cell r="BAC4">
            <v>-0.15974725957550953</v>
          </cell>
          <cell r="BAD4">
            <v>-0.15978891944176443</v>
          </cell>
          <cell r="BAE4">
            <v>-0.1597825447661789</v>
          </cell>
          <cell r="BAF4">
            <v>-0.15974059833302143</v>
          </cell>
          <cell r="BAG4">
            <v>-0.16055092561347403</v>
          </cell>
          <cell r="BAH4">
            <v>-0.16060934669379257</v>
          </cell>
          <cell r="BAI4">
            <v>-0.15991605647781726</v>
          </cell>
          <cell r="BAJ4">
            <v>-0.16006377338308433</v>
          </cell>
          <cell r="BAK4">
            <v>-0.1599810306190371</v>
          </cell>
          <cell r="BAL4">
            <v>-0.15949304907022582</v>
          </cell>
          <cell r="BAM4">
            <v>-0.15903250700289764</v>
          </cell>
          <cell r="BAN4">
            <v>-0.15977512145926179</v>
          </cell>
          <cell r="BAO4">
            <v>-0.15999522548858805</v>
          </cell>
          <cell r="BAP4">
            <v>-0.16097511402182318</v>
          </cell>
          <cell r="BAQ4">
            <v>-0.16012850889062002</v>
          </cell>
          <cell r="BAR4">
            <v>-0.16029573137106215</v>
          </cell>
          <cell r="BAS4">
            <v>-0.15998617731931089</v>
          </cell>
          <cell r="BAT4">
            <v>-0.16069203385530642</v>
          </cell>
          <cell r="BAU4">
            <v>-0.16039647047759578</v>
          </cell>
          <cell r="BAV4">
            <v>-0.1599402109852289</v>
          </cell>
          <cell r="BAW4">
            <v>-0.1596938699345104</v>
          </cell>
          <cell r="BAX4">
            <v>-0.16090808262374168</v>
          </cell>
          <cell r="BAY4">
            <v>-0.15965875258384882</v>
          </cell>
          <cell r="BAZ4">
            <v>-0.15974488341525875</v>
          </cell>
          <cell r="BBA4">
            <v>-0.16003670763321784</v>
          </cell>
          <cell r="BBB4">
            <v>-0.1596606924780688</v>
          </cell>
          <cell r="BBC4">
            <v>-0.16045366247645129</v>
          </cell>
          <cell r="BBD4">
            <v>-0.15981296112175433</v>
          </cell>
          <cell r="BBE4">
            <v>-0.16061579363792275</v>
          </cell>
          <cell r="BBF4">
            <v>-0.15973217654029351</v>
          </cell>
          <cell r="BBG4">
            <v>-0.15990509451948826</v>
          </cell>
          <cell r="BBH4">
            <v>-0.16062869482678099</v>
          </cell>
          <cell r="BBI4">
            <v>-0.16031726061297422</v>
          </cell>
          <cell r="BBJ4">
            <v>-0.16013752549771645</v>
          </cell>
          <cell r="BBK4">
            <v>-0.16109900085382375</v>
          </cell>
          <cell r="BBL4">
            <v>-0.16032448260037407</v>
          </cell>
          <cell r="BBM4">
            <v>-0.1608706631512159</v>
          </cell>
          <cell r="BBN4">
            <v>-0.15977913162605578</v>
          </cell>
          <cell r="BBO4">
            <v>-0.15990834660399758</v>
          </cell>
          <cell r="BBP4">
            <v>-0.16008215466618611</v>
          </cell>
          <cell r="BBQ4">
            <v>-0.16066760244137931</v>
          </cell>
          <cell r="BBR4">
            <v>-0.1607286095557017</v>
          </cell>
          <cell r="BBS4">
            <v>-0.16085215451324</v>
          </cell>
          <cell r="BBT4">
            <v>-0.16057079592356929</v>
          </cell>
          <cell r="BBU4">
            <v>-0.15987962162734062</v>
          </cell>
          <cell r="BBV4">
            <v>-0.16057683196940276</v>
          </cell>
          <cell r="BBW4">
            <v>-0.15962590594035755</v>
          </cell>
          <cell r="BBX4">
            <v>-0.16068874630021551</v>
          </cell>
          <cell r="BBY4">
            <v>-0.16043598795021882</v>
          </cell>
          <cell r="BBZ4">
            <v>-0.15956729615064541</v>
          </cell>
          <cell r="BCA4">
            <v>-0.16057145651706214</v>
          </cell>
          <cell r="BCB4">
            <v>-0.16007922100573377</v>
          </cell>
          <cell r="BCC4">
            <v>-0.16060723202768395</v>
          </cell>
          <cell r="BCD4">
            <v>-0.15999360932795073</v>
          </cell>
          <cell r="BCE4">
            <v>-0.16026600296778573</v>
          </cell>
          <cell r="BCF4">
            <v>-0.16023792685941896</v>
          </cell>
          <cell r="BCG4">
            <v>-0.16090111545670513</v>
          </cell>
          <cell r="BCH4">
            <v>-0.16053887055653551</v>
          </cell>
          <cell r="BCI4">
            <v>-0.16035615959959321</v>
          </cell>
          <cell r="BCJ4">
            <v>-0.16092138228513161</v>
          </cell>
          <cell r="BCK4">
            <v>-0.16038743742571826</v>
          </cell>
          <cell r="BCL4">
            <v>-0.16040517522379902</v>
          </cell>
          <cell r="BCM4">
            <v>-0.15980120007980306</v>
          </cell>
          <cell r="BCN4">
            <v>-0.16110113775357132</v>
          </cell>
          <cell r="BCO4">
            <v>-0.15959305103760402</v>
          </cell>
          <cell r="BCP4">
            <v>-0.15960914966710263</v>
          </cell>
          <cell r="BCQ4">
            <v>-0.16042513114999665</v>
          </cell>
          <cell r="BCR4">
            <v>-0.16152588314591818</v>
          </cell>
          <cell r="BCS4">
            <v>-0.16062027347651356</v>
          </cell>
          <cell r="BCT4">
            <v>-0.15979080122617503</v>
          </cell>
          <cell r="BCU4">
            <v>-0.15887749539922558</v>
          </cell>
          <cell r="BCV4">
            <v>-0.16076403633372388</v>
          </cell>
          <cell r="BCW4">
            <v>-0.16057565509827615</v>
          </cell>
          <cell r="BCX4">
            <v>-0.15991942094728781</v>
          </cell>
          <cell r="BCY4">
            <v>-0.16053276143097986</v>
          </cell>
          <cell r="BCZ4">
            <v>-0.16023096636616127</v>
          </cell>
          <cell r="BDA4">
            <v>-0.15974274470879754</v>
          </cell>
          <cell r="BDB4">
            <v>-0.16059941677452721</v>
          </cell>
          <cell r="BDC4">
            <v>-0.16033563090830749</v>
          </cell>
          <cell r="BDD4">
            <v>-0.16037606412663205</v>
          </cell>
          <cell r="BDE4">
            <v>-0.16047180468340844</v>
          </cell>
          <cell r="BDF4">
            <v>-0.16014983371579153</v>
          </cell>
          <cell r="BDG4">
            <v>-0.16056907563723294</v>
          </cell>
          <cell r="BDH4">
            <v>-0.16006510902377896</v>
          </cell>
          <cell r="BDI4">
            <v>-0.16023652049879136</v>
          </cell>
          <cell r="BDJ4">
            <v>-0.16026128582289215</v>
          </cell>
          <cell r="BDK4">
            <v>-0.16061087023270326</v>
          </cell>
          <cell r="BDL4">
            <v>-0.16017951263723787</v>
          </cell>
          <cell r="BDM4">
            <v>-0.16031916053826442</v>
          </cell>
          <cell r="BDN4">
            <v>-0.15979391629542317</v>
          </cell>
          <cell r="BDO4">
            <v>-0.16049324617065916</v>
          </cell>
          <cell r="BDP4">
            <v>-0.16003612122559838</v>
          </cell>
          <cell r="BDQ4">
            <v>-0.15958956282668657</v>
          </cell>
          <cell r="BDR4">
            <v>-0.16100235520726902</v>
          </cell>
          <cell r="BDS4">
            <v>-0.16033305313356583</v>
          </cell>
          <cell r="BDT4">
            <v>-0.1600038788356325</v>
          </cell>
          <cell r="BDU4">
            <v>-0.16035448827888302</v>
          </cell>
          <cell r="BDV4">
            <v>-0.15987383026215118</v>
          </cell>
          <cell r="BDW4">
            <v>-0.16016989000677415</v>
          </cell>
          <cell r="BDX4">
            <v>-0.16065677993184413</v>
          </cell>
          <cell r="BDY4">
            <v>-0.16033974851925412</v>
          </cell>
          <cell r="BDZ4">
            <v>-0.16108310000415857</v>
          </cell>
          <cell r="BEA4">
            <v>-0.16017314799075649</v>
          </cell>
          <cell r="BEB4">
            <v>-0.159818623583458</v>
          </cell>
          <cell r="BEC4">
            <v>-0.16064989856526848</v>
          </cell>
          <cell r="BED4">
            <v>-0.16031811316057087</v>
          </cell>
          <cell r="BEE4">
            <v>-0.16079722566285493</v>
          </cell>
          <cell r="BEF4">
            <v>-0.15961457732977957</v>
          </cell>
          <cell r="BEG4">
            <v>-0.15975666849756262</v>
          </cell>
          <cell r="BEH4">
            <v>-0.15915626954037573</v>
          </cell>
          <cell r="BEI4">
            <v>-0.16022707382011084</v>
          </cell>
          <cell r="BEJ4">
            <v>-0.15970078618172037</v>
          </cell>
          <cell r="BEK4">
            <v>-0.15983274293975411</v>
          </cell>
          <cell r="BEL4">
            <v>-0.15964479280829824</v>
          </cell>
          <cell r="BEM4">
            <v>-0.16033455462319607</v>
          </cell>
          <cell r="BEN4">
            <v>-0.16000009211137958</v>
          </cell>
          <cell r="BEO4">
            <v>-0.16053278325903009</v>
          </cell>
          <cell r="BEP4">
            <v>-0.16062976749846516</v>
          </cell>
          <cell r="BEQ4">
            <v>-0.1601145092936265</v>
          </cell>
          <cell r="BER4">
            <v>-0.16068816704570713</v>
          </cell>
          <cell r="BES4">
            <v>-0.16087172472451641</v>
          </cell>
          <cell r="BET4">
            <v>-0.16001231788431902</v>
          </cell>
          <cell r="BEU4">
            <v>-0.15941539194690649</v>
          </cell>
          <cell r="BEV4">
            <v>-0.16065450929841724</v>
          </cell>
          <cell r="BEW4">
            <v>-0.15980631374302787</v>
          </cell>
          <cell r="BEX4">
            <v>82859.785017739254</v>
          </cell>
          <cell r="BEY4">
            <v>82859.785017739254</v>
          </cell>
          <cell r="BEZ4">
            <v>82859.785017739254</v>
          </cell>
          <cell r="BFA4">
            <v>82859.785017739254</v>
          </cell>
          <cell r="BFB4">
            <v>82859.785017739254</v>
          </cell>
          <cell r="BFC4">
            <v>82859.785017739254</v>
          </cell>
          <cell r="BFD4">
            <v>82859.785017739254</v>
          </cell>
          <cell r="BFE4">
            <v>82859.785017739254</v>
          </cell>
          <cell r="BFF4">
            <v>82859.785017739254</v>
          </cell>
          <cell r="BFG4">
            <v>82859.785017739254</v>
          </cell>
          <cell r="BFH4">
            <v>82859.785017739254</v>
          </cell>
          <cell r="BFI4">
            <v>82859.785017739254</v>
          </cell>
          <cell r="BFJ4">
            <v>82859.785017739254</v>
          </cell>
          <cell r="BFK4">
            <v>82859.785017739254</v>
          </cell>
          <cell r="BFL4">
            <v>82859.785017739254</v>
          </cell>
          <cell r="BFM4">
            <v>82859.785017739254</v>
          </cell>
          <cell r="BFN4">
            <v>82859.785017739254</v>
          </cell>
          <cell r="BFO4">
            <v>82859.785017739254</v>
          </cell>
          <cell r="BFP4">
            <v>82859.785017739254</v>
          </cell>
          <cell r="BFQ4">
            <v>82859.785017739254</v>
          </cell>
          <cell r="BFR4">
            <v>82859.785017739254</v>
          </cell>
          <cell r="BFS4">
            <v>82859.785017739254</v>
          </cell>
          <cell r="BFT4">
            <v>82859.785017739254</v>
          </cell>
          <cell r="BFU4">
            <v>82859.785017739254</v>
          </cell>
          <cell r="BFV4">
            <v>82859.785017739254</v>
          </cell>
          <cell r="BFW4">
            <v>82859.785017739254</v>
          </cell>
          <cell r="BFX4">
            <v>82859.785017739254</v>
          </cell>
          <cell r="BFY4">
            <v>82859.785017739254</v>
          </cell>
          <cell r="BFZ4">
            <v>82859.785017739254</v>
          </cell>
          <cell r="BGA4">
            <v>82859.785017739254</v>
          </cell>
          <cell r="BGB4">
            <v>82859.785017739254</v>
          </cell>
          <cell r="BGC4">
            <v>82859.785017739254</v>
          </cell>
          <cell r="BGD4">
            <v>82859.785017739254</v>
          </cell>
          <cell r="BGE4">
            <v>82859.785017739254</v>
          </cell>
          <cell r="BGF4">
            <v>82859.785017739254</v>
          </cell>
          <cell r="BGG4">
            <v>82859.785017739254</v>
          </cell>
          <cell r="BGH4">
            <v>82859.785017739254</v>
          </cell>
          <cell r="BGI4">
            <v>82859.785017739254</v>
          </cell>
          <cell r="BGJ4">
            <v>82859.785017739254</v>
          </cell>
          <cell r="BGK4">
            <v>82859.785017739254</v>
          </cell>
          <cell r="BGL4">
            <v>82859.785017739254</v>
          </cell>
          <cell r="BGM4">
            <v>82859.785017739254</v>
          </cell>
          <cell r="BGN4">
            <v>82859.785017739254</v>
          </cell>
          <cell r="BGO4">
            <v>82859.785017739254</v>
          </cell>
          <cell r="BGP4">
            <v>82859.785017739254</v>
          </cell>
          <cell r="BGQ4">
            <v>82859.785017739254</v>
          </cell>
          <cell r="BGR4">
            <v>82859.785017739254</v>
          </cell>
          <cell r="BGS4">
            <v>82859.785017739254</v>
          </cell>
          <cell r="BGT4">
            <v>82859.785017739254</v>
          </cell>
          <cell r="BGU4">
            <v>82859.785017739254</v>
          </cell>
          <cell r="BGV4">
            <v>82859.785017739254</v>
          </cell>
          <cell r="BGW4">
            <v>82859.785017739254</v>
          </cell>
          <cell r="BGX4">
            <v>82859.785017739254</v>
          </cell>
          <cell r="BGY4">
            <v>82859.785017739254</v>
          </cell>
          <cell r="BGZ4">
            <v>82859.785017739254</v>
          </cell>
          <cell r="BHA4">
            <v>82859.785017739254</v>
          </cell>
          <cell r="BHB4">
            <v>82859.785017739254</v>
          </cell>
          <cell r="BHC4">
            <v>82859.785017739254</v>
          </cell>
          <cell r="BHD4">
            <v>82859.785017739254</v>
          </cell>
          <cell r="BHE4">
            <v>82859.785017739254</v>
          </cell>
          <cell r="BHF4">
            <v>82859.785017739254</v>
          </cell>
          <cell r="BHG4">
            <v>82859.785017739254</v>
          </cell>
          <cell r="BHH4">
            <v>82859.785017739254</v>
          </cell>
          <cell r="BHI4">
            <v>82859.785017739254</v>
          </cell>
          <cell r="BHJ4">
            <v>82859.785017739254</v>
          </cell>
          <cell r="BHK4">
            <v>82859.785017739254</v>
          </cell>
          <cell r="BHL4">
            <v>82859.785017739254</v>
          </cell>
          <cell r="BHM4">
            <v>82859.785017739254</v>
          </cell>
          <cell r="BHN4">
            <v>82859.785017739254</v>
          </cell>
          <cell r="BHO4">
            <v>82859.785017739254</v>
          </cell>
          <cell r="BHP4">
            <v>82859.785017739254</v>
          </cell>
          <cell r="BHQ4">
            <v>82859.785017739254</v>
          </cell>
          <cell r="BHR4">
            <v>82859.785017739254</v>
          </cell>
          <cell r="BHS4">
            <v>82859.785017739254</v>
          </cell>
          <cell r="BHT4">
            <v>82859.785017739254</v>
          </cell>
          <cell r="BHU4">
            <v>82859.785017739254</v>
          </cell>
          <cell r="BHV4">
            <v>82859.785017739254</v>
          </cell>
          <cell r="BHW4">
            <v>82859.785017739254</v>
          </cell>
          <cell r="BHX4">
            <v>82859.785017739254</v>
          </cell>
          <cell r="BHY4">
            <v>82859.785017739254</v>
          </cell>
          <cell r="BHZ4">
            <v>82859.785017739254</v>
          </cell>
          <cell r="BIA4">
            <v>82859.785017739254</v>
          </cell>
          <cell r="BIB4">
            <v>82859.785017739254</v>
          </cell>
          <cell r="BIC4">
            <v>82859.785017739254</v>
          </cell>
          <cell r="BID4">
            <v>82859.785017739254</v>
          </cell>
          <cell r="BIE4">
            <v>82859.785017739254</v>
          </cell>
          <cell r="BIF4">
            <v>82859.785017739254</v>
          </cell>
          <cell r="BIG4">
            <v>82859.785017739254</v>
          </cell>
          <cell r="BIH4">
            <v>82859.785017739254</v>
          </cell>
          <cell r="BII4">
            <v>82859.785017739254</v>
          </cell>
          <cell r="BIJ4">
            <v>82859.785017739254</v>
          </cell>
          <cell r="BIK4">
            <v>82859.785017739254</v>
          </cell>
          <cell r="BIL4">
            <v>82859.785017739254</v>
          </cell>
          <cell r="BIM4">
            <v>82859.785017739254</v>
          </cell>
          <cell r="BIN4">
            <v>82859.785017739254</v>
          </cell>
          <cell r="BIO4">
            <v>82859.785017739254</v>
          </cell>
          <cell r="BIP4">
            <v>82859.785017739254</v>
          </cell>
          <cell r="BIQ4">
            <v>82859.785017739254</v>
          </cell>
          <cell r="BIR4">
            <v>82859.785017739254</v>
          </cell>
          <cell r="BIS4">
            <v>82859.785017739254</v>
          </cell>
          <cell r="BIT4">
            <v>82859.785017739254</v>
          </cell>
          <cell r="BIU4">
            <v>82859.785017739254</v>
          </cell>
          <cell r="BIV4">
            <v>82859.785017739254</v>
          </cell>
          <cell r="BIW4">
            <v>82859.785017739254</v>
          </cell>
          <cell r="BIX4">
            <v>82859.785017739254</v>
          </cell>
          <cell r="BIY4">
            <v>82859.785017739254</v>
          </cell>
          <cell r="BIZ4">
            <v>82859.785017739254</v>
          </cell>
          <cell r="BJA4">
            <v>82859.785017739254</v>
          </cell>
          <cell r="BJB4">
            <v>82859.785017739254</v>
          </cell>
          <cell r="BJC4">
            <v>82859.785017739254</v>
          </cell>
          <cell r="BJD4">
            <v>82859.785017739254</v>
          </cell>
          <cell r="BJE4">
            <v>82859.785017739254</v>
          </cell>
          <cell r="BJF4">
            <v>82859.785017739254</v>
          </cell>
          <cell r="BJG4">
            <v>82859.785017739254</v>
          </cell>
          <cell r="BJH4">
            <v>82859.785017739254</v>
          </cell>
          <cell r="BJI4">
            <v>82859.785017739254</v>
          </cell>
          <cell r="BJJ4">
            <v>82859.785017739254</v>
          </cell>
          <cell r="BJK4">
            <v>82859.785017739254</v>
          </cell>
          <cell r="BJL4">
            <v>82859.785017739254</v>
          </cell>
          <cell r="BJM4">
            <v>82859.785017739254</v>
          </cell>
          <cell r="BJN4">
            <v>82859.785017739254</v>
          </cell>
          <cell r="BJO4">
            <v>82859.785017739254</v>
          </cell>
          <cell r="BJP4">
            <v>82859.785017739254</v>
          </cell>
          <cell r="BJQ4">
            <v>82859.785017739254</v>
          </cell>
          <cell r="BJR4">
            <v>82859.785017739254</v>
          </cell>
          <cell r="BJS4">
            <v>82859.785017739254</v>
          </cell>
          <cell r="BJT4">
            <v>82859.785017739254</v>
          </cell>
          <cell r="BJU4">
            <v>82859.785017739254</v>
          </cell>
          <cell r="BJV4">
            <v>82859.785017739254</v>
          </cell>
          <cell r="BJW4">
            <v>82859.785017739254</v>
          </cell>
          <cell r="BJX4">
            <v>82859.785017739254</v>
          </cell>
          <cell r="BJY4">
            <v>82859.785017739254</v>
          </cell>
          <cell r="BJZ4">
            <v>82859.785017739254</v>
          </cell>
          <cell r="BKA4">
            <v>82859.785017739254</v>
          </cell>
          <cell r="BKB4">
            <v>82859.785017739254</v>
          </cell>
          <cell r="BKC4">
            <v>82859.785017739254</v>
          </cell>
          <cell r="BKD4">
            <v>82859.785017739254</v>
          </cell>
          <cell r="BKE4">
            <v>82859.785017739254</v>
          </cell>
          <cell r="BKF4">
            <v>82859.785017739254</v>
          </cell>
          <cell r="BKG4">
            <v>82859.785017739254</v>
          </cell>
          <cell r="BKH4">
            <v>82859.785017739254</v>
          </cell>
          <cell r="BKI4">
            <v>82859.785017739254</v>
          </cell>
          <cell r="BKJ4">
            <v>82859.785017739254</v>
          </cell>
          <cell r="BKK4">
            <v>82859.785017739254</v>
          </cell>
          <cell r="BKL4">
            <v>82859.785017739254</v>
          </cell>
          <cell r="BKM4">
            <v>82859.785017739254</v>
          </cell>
          <cell r="BKN4">
            <v>82859.785017739254</v>
          </cell>
          <cell r="BKO4">
            <v>82859.785017739254</v>
          </cell>
          <cell r="BKP4">
            <v>82859.785017739254</v>
          </cell>
          <cell r="BKQ4">
            <v>82859.785017739254</v>
          </cell>
          <cell r="BKR4">
            <v>82859.785017739254</v>
          </cell>
          <cell r="BKS4">
            <v>82859.785017739254</v>
          </cell>
          <cell r="BKT4">
            <v>82859.785017739254</v>
          </cell>
          <cell r="BKU4">
            <v>82859.785017739254</v>
          </cell>
          <cell r="BKV4">
            <v>82859.785017739254</v>
          </cell>
          <cell r="BKW4">
            <v>82859.785017739254</v>
          </cell>
          <cell r="BKX4">
            <v>82859.785017739254</v>
          </cell>
          <cell r="BKY4">
            <v>82859.785017739254</v>
          </cell>
          <cell r="BKZ4">
            <v>82859.785017739254</v>
          </cell>
          <cell r="BLA4">
            <v>82859.785017739254</v>
          </cell>
          <cell r="BLB4">
            <v>82859.785017739254</v>
          </cell>
          <cell r="BLC4">
            <v>82859.785017739254</v>
          </cell>
          <cell r="BLD4">
            <v>82859.785017739254</v>
          </cell>
          <cell r="BLE4">
            <v>82859.785017739254</v>
          </cell>
          <cell r="BLF4">
            <v>82859.785017739254</v>
          </cell>
          <cell r="BLG4">
            <v>82859.785017739254</v>
          </cell>
          <cell r="BLH4">
            <v>82859.785017739254</v>
          </cell>
          <cell r="BLI4">
            <v>82859.785017739254</v>
          </cell>
          <cell r="BLJ4">
            <v>82859.785017739254</v>
          </cell>
          <cell r="BLK4">
            <v>82859.785017739254</v>
          </cell>
          <cell r="BLL4">
            <v>82859.785017739254</v>
          </cell>
          <cell r="BLM4">
            <v>82859.785017739254</v>
          </cell>
          <cell r="BLN4">
            <v>82859.785017739254</v>
          </cell>
          <cell r="BLO4">
            <v>82859.785017739254</v>
          </cell>
          <cell r="BLP4">
            <v>82859.785017739254</v>
          </cell>
          <cell r="BLQ4">
            <v>82859.785017739254</v>
          </cell>
          <cell r="BLR4">
            <v>82859.785017739254</v>
          </cell>
          <cell r="BLS4">
            <v>82859.785017739254</v>
          </cell>
          <cell r="BLT4">
            <v>82859.785017739254</v>
          </cell>
          <cell r="BLU4">
            <v>82859.785017739254</v>
          </cell>
          <cell r="BLV4">
            <v>82859.785017739254</v>
          </cell>
          <cell r="BLW4">
            <v>82859.785017739254</v>
          </cell>
          <cell r="BLX4">
            <v>82859.785017739254</v>
          </cell>
          <cell r="BLY4">
            <v>82859.785017739254</v>
          </cell>
          <cell r="BLZ4">
            <v>82859.785017739254</v>
          </cell>
          <cell r="BMA4">
            <v>82859.785017739254</v>
          </cell>
          <cell r="BMB4">
            <v>82859.785017739254</v>
          </cell>
          <cell r="BMC4">
            <v>82859.785017739254</v>
          </cell>
          <cell r="BMD4">
            <v>82859.785017739254</v>
          </cell>
          <cell r="BME4">
            <v>82859.785017739254</v>
          </cell>
          <cell r="BMF4">
            <v>82859.785017739254</v>
          </cell>
          <cell r="BMG4">
            <v>82859.785017739254</v>
          </cell>
          <cell r="BMH4">
            <v>82859.785017739254</v>
          </cell>
          <cell r="BMI4">
            <v>82859.785017739254</v>
          </cell>
          <cell r="BMJ4">
            <v>82859.785017739254</v>
          </cell>
          <cell r="BMK4">
            <v>82859.785017739254</v>
          </cell>
          <cell r="BML4">
            <v>82859.785017739254</v>
          </cell>
          <cell r="BMM4">
            <v>82859.785017739254</v>
          </cell>
          <cell r="BMN4">
            <v>82859.785017739254</v>
          </cell>
          <cell r="BMO4">
            <v>82859.785017739254</v>
          </cell>
          <cell r="BMP4">
            <v>82859.785017739254</v>
          </cell>
          <cell r="BMQ4">
            <v>82859.785017739254</v>
          </cell>
          <cell r="BMR4">
            <v>82859.785017739254</v>
          </cell>
          <cell r="BMS4">
            <v>82859.785017739254</v>
          </cell>
          <cell r="BMT4">
            <v>82859.785017739254</v>
          </cell>
          <cell r="BMU4">
            <v>82859.785017739254</v>
          </cell>
          <cell r="BMV4">
            <v>82859.785017739254</v>
          </cell>
          <cell r="BMW4">
            <v>82859.785017739254</v>
          </cell>
          <cell r="BMX4">
            <v>82859.785017739254</v>
          </cell>
          <cell r="BMY4">
            <v>82859.785017739254</v>
          </cell>
          <cell r="BMZ4">
            <v>82859.785017739254</v>
          </cell>
          <cell r="BNA4">
            <v>82859.785017739254</v>
          </cell>
          <cell r="BNB4">
            <v>82859.785017739254</v>
          </cell>
          <cell r="BNC4">
            <v>82859.785017739254</v>
          </cell>
          <cell r="BND4">
            <v>82859.785017739254</v>
          </cell>
          <cell r="BNE4">
            <v>82859.785017739254</v>
          </cell>
          <cell r="BNF4">
            <v>82859.785017739254</v>
          </cell>
          <cell r="BNG4">
            <v>82859.785017739254</v>
          </cell>
          <cell r="BNH4">
            <v>82859.785017739254</v>
          </cell>
          <cell r="BNI4">
            <v>82859.785017739254</v>
          </cell>
          <cell r="BNJ4">
            <v>82859.785017739254</v>
          </cell>
          <cell r="BNK4">
            <v>82859.785017739254</v>
          </cell>
          <cell r="BNL4">
            <v>82859.785017739254</v>
          </cell>
          <cell r="BNM4">
            <v>82859.785017739254</v>
          </cell>
          <cell r="BNN4">
            <v>82859.785017739254</v>
          </cell>
          <cell r="BNO4">
            <v>82859.785017739254</v>
          </cell>
          <cell r="BNP4">
            <v>82859.785017739254</v>
          </cell>
          <cell r="BNQ4">
            <v>82859.785017739254</v>
          </cell>
          <cell r="BNR4">
            <v>82859.785017739254</v>
          </cell>
          <cell r="BNS4">
            <v>82859.785017739254</v>
          </cell>
          <cell r="BNT4">
            <v>82859.785017739254</v>
          </cell>
          <cell r="BNU4">
            <v>82859.785017739254</v>
          </cell>
          <cell r="BNV4">
            <v>82859.785017739254</v>
          </cell>
          <cell r="BNW4">
            <v>82859.785017739254</v>
          </cell>
          <cell r="BNX4">
            <v>82859.785017739254</v>
          </cell>
          <cell r="BNY4">
            <v>82859.785017739254</v>
          </cell>
          <cell r="BNZ4">
            <v>82859.785017739254</v>
          </cell>
          <cell r="BOA4">
            <v>82859.785017739254</v>
          </cell>
          <cell r="BOB4">
            <v>82859.785017739254</v>
          </cell>
          <cell r="BOC4">
            <v>82859.785017739254</v>
          </cell>
          <cell r="BOD4">
            <v>82859.785017739254</v>
          </cell>
          <cell r="BOE4">
            <v>82859.785017739254</v>
          </cell>
          <cell r="BOF4">
            <v>82859.785017739254</v>
          </cell>
          <cell r="BOG4">
            <v>82859.785017739254</v>
          </cell>
          <cell r="BOH4">
            <v>82859.785017739254</v>
          </cell>
          <cell r="BOI4">
            <v>82859.785017739254</v>
          </cell>
          <cell r="BOJ4">
            <v>82859.785017739254</v>
          </cell>
          <cell r="BOK4">
            <v>82859.785017739254</v>
          </cell>
          <cell r="BOL4">
            <v>82859.785017739254</v>
          </cell>
          <cell r="BOM4">
            <v>82859.785017739254</v>
          </cell>
          <cell r="BON4">
            <v>82859.785017739254</v>
          </cell>
          <cell r="BOO4">
            <v>82859.785017739254</v>
          </cell>
          <cell r="BOP4">
            <v>82859.785017739254</v>
          </cell>
          <cell r="BOQ4">
            <v>82859.785017739254</v>
          </cell>
          <cell r="BOR4">
            <v>82859.785017739254</v>
          </cell>
          <cell r="BOS4">
            <v>82859.785017739254</v>
          </cell>
          <cell r="BOT4">
            <v>82859.785017739254</v>
          </cell>
          <cell r="BOU4">
            <v>82859.785017739254</v>
          </cell>
          <cell r="BOV4">
            <v>82859.785017739254</v>
          </cell>
          <cell r="BOW4">
            <v>82859.785017739254</v>
          </cell>
          <cell r="BOX4">
            <v>82859.785017739254</v>
          </cell>
          <cell r="BOY4">
            <v>82859.785017739254</v>
          </cell>
          <cell r="BOZ4">
            <v>82859.785017739254</v>
          </cell>
          <cell r="BPA4">
            <v>82859.785017739254</v>
          </cell>
          <cell r="BPB4">
            <v>82859.785017739254</v>
          </cell>
          <cell r="BPC4">
            <v>82859.785017739254</v>
          </cell>
          <cell r="BPD4">
            <v>82859.785017739254</v>
          </cell>
          <cell r="BPE4">
            <v>82859.785017739254</v>
          </cell>
          <cell r="BPF4">
            <v>82859.785017739254</v>
          </cell>
          <cell r="BPG4">
            <v>82859.785017739254</v>
          </cell>
          <cell r="BPH4">
            <v>82859.785017739254</v>
          </cell>
          <cell r="BPI4">
            <v>82859.785017739254</v>
          </cell>
          <cell r="BPJ4">
            <v>82859.785017739254</v>
          </cell>
          <cell r="BPK4">
            <v>82859.785017739254</v>
          </cell>
          <cell r="BPL4">
            <v>82859.785017739254</v>
          </cell>
          <cell r="BPM4">
            <v>82859.785017739254</v>
          </cell>
          <cell r="BPN4">
            <v>82859.785017739254</v>
          </cell>
          <cell r="BPO4">
            <v>82859.785017739254</v>
          </cell>
          <cell r="BPP4">
            <v>82859.785017739254</v>
          </cell>
          <cell r="BPQ4">
            <v>82859.785017739254</v>
          </cell>
          <cell r="BPR4">
            <v>82859.785017739254</v>
          </cell>
          <cell r="BPS4">
            <v>82859.785017739254</v>
          </cell>
          <cell r="BPT4">
            <v>82859.785017739254</v>
          </cell>
          <cell r="BPU4">
            <v>82859.785017739254</v>
          </cell>
          <cell r="BPV4">
            <v>82859.785017739254</v>
          </cell>
          <cell r="BPW4">
            <v>82859.785017739254</v>
          </cell>
          <cell r="BPX4">
            <v>82859.785017739254</v>
          </cell>
          <cell r="BPY4">
            <v>82859.785017739254</v>
          </cell>
          <cell r="BPZ4">
            <v>82859.785017739254</v>
          </cell>
          <cell r="BQA4">
            <v>82859.785017739254</v>
          </cell>
          <cell r="BQB4">
            <v>82859.785017739254</v>
          </cell>
          <cell r="BQC4">
            <v>82859.785017739254</v>
          </cell>
          <cell r="BQD4">
            <v>82859.785017739254</v>
          </cell>
          <cell r="BQE4">
            <v>82859.785017739254</v>
          </cell>
          <cell r="BQF4">
            <v>82859.785017739254</v>
          </cell>
          <cell r="BQG4">
            <v>82859.785017739254</v>
          </cell>
          <cell r="BQH4">
            <v>82859.785017739254</v>
          </cell>
          <cell r="BQI4">
            <v>82859.785017739254</v>
          </cell>
          <cell r="BQJ4">
            <v>82859.785017739254</v>
          </cell>
          <cell r="BQK4">
            <v>82859.785017739254</v>
          </cell>
          <cell r="BQL4">
            <v>82859.785017739254</v>
          </cell>
          <cell r="BQM4">
            <v>82859.785017739254</v>
          </cell>
          <cell r="BQN4">
            <v>82859.785017739254</v>
          </cell>
          <cell r="BQO4">
            <v>82859.785017739254</v>
          </cell>
          <cell r="BQP4">
            <v>82859.785017739254</v>
          </cell>
          <cell r="BQQ4">
            <v>82859.785017739254</v>
          </cell>
          <cell r="BQR4">
            <v>82859.785017739254</v>
          </cell>
          <cell r="BQS4">
            <v>82859.785017739254</v>
          </cell>
          <cell r="BQT4">
            <v>82859.785017739254</v>
          </cell>
          <cell r="BQU4">
            <v>82859.785017739254</v>
          </cell>
          <cell r="BQV4">
            <v>82859.785017739254</v>
          </cell>
          <cell r="BQW4">
            <v>82859.785017739254</v>
          </cell>
          <cell r="BQX4">
            <v>82859.785017739254</v>
          </cell>
          <cell r="BQY4">
            <v>82859.785017739254</v>
          </cell>
          <cell r="BQZ4">
            <v>82859.785017739254</v>
          </cell>
          <cell r="BRA4">
            <v>82859.785017739254</v>
          </cell>
          <cell r="BRB4">
            <v>82859.785017739254</v>
          </cell>
          <cell r="BRC4">
            <v>82859.785017739254</v>
          </cell>
          <cell r="BRD4">
            <v>82859.785017739254</v>
          </cell>
          <cell r="BRE4">
            <v>82859.785017739254</v>
          </cell>
          <cell r="BRF4">
            <v>82859.785017739254</v>
          </cell>
          <cell r="BRG4">
            <v>82859.785017739254</v>
          </cell>
          <cell r="BRH4">
            <v>82859.785017739254</v>
          </cell>
          <cell r="BRI4">
            <v>82859.785017739254</v>
          </cell>
          <cell r="BRJ4">
            <v>82859.785017739254</v>
          </cell>
          <cell r="BRK4">
            <v>82859.785017739254</v>
          </cell>
          <cell r="BRL4">
            <v>82859.785017739254</v>
          </cell>
          <cell r="BRM4">
            <v>82859.785017739254</v>
          </cell>
          <cell r="BRN4">
            <v>82859.785017739254</v>
          </cell>
          <cell r="BRO4">
            <v>82859.785017739254</v>
          </cell>
          <cell r="BRP4">
            <v>82859.785017739254</v>
          </cell>
          <cell r="BRQ4">
            <v>82859.785017739254</v>
          </cell>
          <cell r="BRR4">
            <v>82859.785017739254</v>
          </cell>
          <cell r="BRS4">
            <v>82859.785017739254</v>
          </cell>
          <cell r="BRT4">
            <v>82859.785017739254</v>
          </cell>
          <cell r="BRU4">
            <v>82859.785017739254</v>
          </cell>
          <cell r="BRV4">
            <v>82859.785017739254</v>
          </cell>
          <cell r="BRW4">
            <v>82859.785017739254</v>
          </cell>
          <cell r="BRX4">
            <v>82859.785017739254</v>
          </cell>
          <cell r="BRY4">
            <v>82859.785017739254</v>
          </cell>
          <cell r="BRZ4">
            <v>82859.785017739254</v>
          </cell>
          <cell r="BSA4">
            <v>82859.785017739254</v>
          </cell>
          <cell r="BSB4">
            <v>82859.785017739254</v>
          </cell>
          <cell r="BSC4">
            <v>82859.785017739254</v>
          </cell>
          <cell r="BSD4">
            <v>82859.785017739254</v>
          </cell>
          <cell r="BSE4">
            <v>82859.785017739254</v>
          </cell>
          <cell r="BSF4">
            <v>82859.785017739254</v>
          </cell>
          <cell r="BSG4">
            <v>82859.785017739254</v>
          </cell>
          <cell r="BSH4">
            <v>82859.785017739254</v>
          </cell>
          <cell r="BSI4">
            <v>82859.785017739254</v>
          </cell>
          <cell r="BSJ4">
            <v>82859.785017739254</v>
          </cell>
          <cell r="BSK4">
            <v>82859.785017739254</v>
          </cell>
          <cell r="BSL4">
            <v>82859.785017739254</v>
          </cell>
          <cell r="BSM4">
            <v>82859.785017739254</v>
          </cell>
          <cell r="BSN4">
            <v>82859.785017739254</v>
          </cell>
          <cell r="BSO4">
            <v>82859.785017739254</v>
          </cell>
          <cell r="BSP4">
            <v>82859.785017739254</v>
          </cell>
          <cell r="BSQ4">
            <v>82859.785017739254</v>
          </cell>
          <cell r="BSR4">
            <v>82859.785017739254</v>
          </cell>
          <cell r="BSS4">
            <v>82859.785017739254</v>
          </cell>
          <cell r="BST4">
            <v>82859.785017739254</v>
          </cell>
          <cell r="BSU4">
            <v>82859.785017739254</v>
          </cell>
          <cell r="BSV4">
            <v>82859.785017739254</v>
          </cell>
          <cell r="BSW4">
            <v>82859.785017739254</v>
          </cell>
          <cell r="BSX4">
            <v>82859.785017739254</v>
          </cell>
          <cell r="BSY4">
            <v>82859.785017739254</v>
          </cell>
          <cell r="BSZ4">
            <v>82859.785017739254</v>
          </cell>
          <cell r="BTA4">
            <v>82859.785017739254</v>
          </cell>
          <cell r="BTB4">
            <v>82859.785017739254</v>
          </cell>
          <cell r="BTC4">
            <v>82859.785017739254</v>
          </cell>
          <cell r="BTD4">
            <v>82859.785017739254</v>
          </cell>
          <cell r="BTE4">
            <v>82859.785017739254</v>
          </cell>
          <cell r="BTF4">
            <v>82859.785017739254</v>
          </cell>
          <cell r="BTG4">
            <v>82859.785017739254</v>
          </cell>
          <cell r="BTH4">
            <v>82859.785017739254</v>
          </cell>
          <cell r="BTI4">
            <v>82859.785017739254</v>
          </cell>
          <cell r="BTJ4">
            <v>82859.785017739254</v>
          </cell>
          <cell r="BTK4">
            <v>82859.785017739254</v>
          </cell>
          <cell r="BTL4">
            <v>82859.785017739254</v>
          </cell>
          <cell r="BTM4">
            <v>82859.785017739254</v>
          </cell>
          <cell r="BTN4">
            <v>82859.785017739254</v>
          </cell>
          <cell r="BTO4">
            <v>82859.785017739254</v>
          </cell>
          <cell r="BTP4">
            <v>82859.785017739254</v>
          </cell>
          <cell r="BTQ4">
            <v>82859.785017739254</v>
          </cell>
          <cell r="BTR4">
            <v>82859.785017739254</v>
          </cell>
          <cell r="BTS4">
            <v>82859.785017739254</v>
          </cell>
          <cell r="BTT4">
            <v>82859.785017739254</v>
          </cell>
          <cell r="BTU4">
            <v>82859.785017739254</v>
          </cell>
          <cell r="BTV4">
            <v>82859.785017739254</v>
          </cell>
          <cell r="BTW4">
            <v>82859.785017739254</v>
          </cell>
          <cell r="BTX4">
            <v>82859.785017739254</v>
          </cell>
          <cell r="BTY4">
            <v>82859.785017739254</v>
          </cell>
          <cell r="BTZ4">
            <v>82859.785017739254</v>
          </cell>
          <cell r="BUA4">
            <v>82859.785017739254</v>
          </cell>
          <cell r="BUB4">
            <v>82859.785017739254</v>
          </cell>
          <cell r="BUC4">
            <v>82859.785017739254</v>
          </cell>
          <cell r="BUD4">
            <v>82859.785017739254</v>
          </cell>
          <cell r="BUE4">
            <v>82859.785017739254</v>
          </cell>
          <cell r="BUF4">
            <v>82859.785017739254</v>
          </cell>
          <cell r="BUG4">
            <v>82859.785017739254</v>
          </cell>
          <cell r="BUH4">
            <v>82859.785017739254</v>
          </cell>
          <cell r="BUI4">
            <v>82859.785017739254</v>
          </cell>
          <cell r="BUJ4">
            <v>82859.785017739254</v>
          </cell>
          <cell r="BUK4">
            <v>82859.785017739254</v>
          </cell>
          <cell r="BUL4">
            <v>82859.785017739254</v>
          </cell>
          <cell r="BUM4">
            <v>82859.785017739254</v>
          </cell>
          <cell r="BUN4">
            <v>82859.785017739254</v>
          </cell>
          <cell r="BUO4">
            <v>82859.785017739254</v>
          </cell>
          <cell r="BUP4">
            <v>82859.785017739254</v>
          </cell>
          <cell r="BUQ4">
            <v>82859.785017739254</v>
          </cell>
          <cell r="BUR4">
            <v>82859.785017739254</v>
          </cell>
          <cell r="BUS4">
            <v>82859.785017739254</v>
          </cell>
          <cell r="BUT4">
            <v>82859.785017739254</v>
          </cell>
          <cell r="BUU4">
            <v>82859.785017739254</v>
          </cell>
          <cell r="BUV4">
            <v>82859.785017739254</v>
          </cell>
          <cell r="BUW4">
            <v>82859.785017739254</v>
          </cell>
          <cell r="BUX4">
            <v>82859.785017739254</v>
          </cell>
          <cell r="BUY4">
            <v>82859.785017739254</v>
          </cell>
          <cell r="BUZ4">
            <v>82859.785017739254</v>
          </cell>
          <cell r="BVA4">
            <v>82859.785017739254</v>
          </cell>
          <cell r="BVB4">
            <v>82859.785017739254</v>
          </cell>
          <cell r="BVC4">
            <v>82859.785017739254</v>
          </cell>
          <cell r="BVD4">
            <v>82859.785017739254</v>
          </cell>
          <cell r="BVE4">
            <v>82859.785017739254</v>
          </cell>
          <cell r="BVF4">
            <v>82859.785017739254</v>
          </cell>
          <cell r="BVG4">
            <v>82859.785017739254</v>
          </cell>
          <cell r="BVH4">
            <v>82859.785017739254</v>
          </cell>
          <cell r="BVI4">
            <v>82859.785017739254</v>
          </cell>
          <cell r="BVJ4">
            <v>82859.785017739254</v>
          </cell>
          <cell r="BVK4">
            <v>82859.785017739254</v>
          </cell>
          <cell r="BVL4">
            <v>82859.785017739254</v>
          </cell>
          <cell r="BVM4">
            <v>82859.785017739254</v>
          </cell>
          <cell r="BVN4">
            <v>82859.785017739254</v>
          </cell>
          <cell r="BVO4">
            <v>82859.785017739254</v>
          </cell>
          <cell r="BVP4">
            <v>82859.785017739254</v>
          </cell>
          <cell r="BVQ4">
            <v>82859.785017739254</v>
          </cell>
          <cell r="BVR4">
            <v>82859.785017739254</v>
          </cell>
          <cell r="BVS4">
            <v>82859.785017739254</v>
          </cell>
          <cell r="BVT4">
            <v>82859.785017739254</v>
          </cell>
          <cell r="BVU4">
            <v>82859.785017739254</v>
          </cell>
          <cell r="BVV4">
            <v>82859.785017739254</v>
          </cell>
          <cell r="BVW4">
            <v>82859.785017739254</v>
          </cell>
          <cell r="BVX4">
            <v>82859.785017739254</v>
          </cell>
          <cell r="BVY4">
            <v>82859.785017739254</v>
          </cell>
          <cell r="BVZ4">
            <v>82859.785017739254</v>
          </cell>
          <cell r="BWA4">
            <v>82859.785017739254</v>
          </cell>
          <cell r="BWB4">
            <v>82859.785017739254</v>
          </cell>
          <cell r="BWC4">
            <v>82859.785017739254</v>
          </cell>
          <cell r="BWD4">
            <v>82859.785017739254</v>
          </cell>
          <cell r="BWE4">
            <v>82859.785017739254</v>
          </cell>
          <cell r="BWF4">
            <v>82859.785017739254</v>
          </cell>
          <cell r="BWG4">
            <v>82859.785017739254</v>
          </cell>
          <cell r="BWH4">
            <v>82859.785017739254</v>
          </cell>
          <cell r="BWI4">
            <v>82859.785017739254</v>
          </cell>
          <cell r="BWJ4">
            <v>82859.785017739254</v>
          </cell>
          <cell r="BWK4">
            <v>82859.785017739254</v>
          </cell>
          <cell r="BWL4">
            <v>82859.785017739254</v>
          </cell>
          <cell r="BWM4">
            <v>82859.785017739254</v>
          </cell>
          <cell r="BWN4">
            <v>82859.785017739254</v>
          </cell>
          <cell r="BWO4">
            <v>82859.785017739254</v>
          </cell>
          <cell r="BWP4">
            <v>82859.785017739254</v>
          </cell>
          <cell r="BWQ4">
            <v>82859.785017739254</v>
          </cell>
          <cell r="BWR4">
            <v>82859.785017739254</v>
          </cell>
          <cell r="BWS4">
            <v>82859.785017739254</v>
          </cell>
          <cell r="BWT4">
            <v>82859.785017739254</v>
          </cell>
          <cell r="BWU4">
            <v>82859.785017739254</v>
          </cell>
          <cell r="BWV4">
            <v>82859.785017739254</v>
          </cell>
          <cell r="BWW4">
            <v>82859.785017739254</v>
          </cell>
          <cell r="BWX4">
            <v>82859.785017739254</v>
          </cell>
          <cell r="BWY4">
            <v>82859.785017739254</v>
          </cell>
          <cell r="BWZ4">
            <v>82859.785017739254</v>
          </cell>
          <cell r="BXA4">
            <v>82859.785017739254</v>
          </cell>
          <cell r="BXB4">
            <v>82859.785017739254</v>
          </cell>
          <cell r="BXC4">
            <v>82859.785017739254</v>
          </cell>
          <cell r="BXD4">
            <v>82859.785017739254</v>
          </cell>
          <cell r="BXE4">
            <v>82859.785017739254</v>
          </cell>
          <cell r="BXF4">
            <v>82859.785017739254</v>
          </cell>
          <cell r="BXG4">
            <v>82859.785017739254</v>
          </cell>
          <cell r="BXH4">
            <v>82859.785017739254</v>
          </cell>
          <cell r="BXI4">
            <v>82859.785017739254</v>
          </cell>
          <cell r="BXJ4">
            <v>82859.785017739254</v>
          </cell>
          <cell r="BXK4">
            <v>82859.785017739254</v>
          </cell>
          <cell r="BXL4">
            <v>82859.785017739254</v>
          </cell>
          <cell r="BXM4">
            <v>82859.785017739254</v>
          </cell>
          <cell r="BXN4">
            <v>82859.785017739254</v>
          </cell>
          <cell r="BXO4">
            <v>82859.785017739254</v>
          </cell>
          <cell r="BXP4">
            <v>82859.785017739254</v>
          </cell>
          <cell r="BXQ4">
            <v>82859.785017739254</v>
          </cell>
          <cell r="BXR4">
            <v>82859.785017739254</v>
          </cell>
          <cell r="BXS4">
            <v>82859.785017739254</v>
          </cell>
          <cell r="BXT4">
            <v>82859.785017739254</v>
          </cell>
          <cell r="BXU4">
            <v>82859.785017739254</v>
          </cell>
          <cell r="BXV4">
            <v>82859.785017739254</v>
          </cell>
          <cell r="BXW4">
            <v>82859.785017739254</v>
          </cell>
          <cell r="BXX4">
            <v>82859.785017739254</v>
          </cell>
          <cell r="BXY4">
            <v>82859.785017739254</v>
          </cell>
          <cell r="BXZ4">
            <v>82859.785017739254</v>
          </cell>
          <cell r="BYA4">
            <v>82859.785017739254</v>
          </cell>
          <cell r="BYB4">
            <v>82859.785017739254</v>
          </cell>
          <cell r="BYC4">
            <v>82859.785017739254</v>
          </cell>
          <cell r="BYE4">
            <v>0.24463424466982189</v>
          </cell>
          <cell r="BYF4">
            <v>0.24561181947377547</v>
          </cell>
          <cell r="BYG4">
            <v>0.24407267438066049</v>
          </cell>
          <cell r="BYH4">
            <v>0.24375136316946325</v>
          </cell>
          <cell r="BYI4">
            <v>0.24438755739620813</v>
          </cell>
          <cell r="BYJ4">
            <v>0.24387824210325501</v>
          </cell>
          <cell r="BYK4">
            <v>0.24226642132975706</v>
          </cell>
          <cell r="BYL4">
            <v>0.24393641769512878</v>
          </cell>
          <cell r="BYM4">
            <v>0.24562887567573172</v>
          </cell>
          <cell r="BYN4">
            <v>0.243545858472487</v>
          </cell>
          <cell r="BYO4">
            <v>0.2464695094819758</v>
          </cell>
          <cell r="BYP4">
            <v>0.24531056035755283</v>
          </cell>
          <cell r="BYQ4">
            <v>0.24626990368655782</v>
          </cell>
          <cell r="BYR4">
            <v>0.24369668980685755</v>
          </cell>
          <cell r="BYS4">
            <v>0.24445999001834146</v>
          </cell>
          <cell r="BYT4">
            <v>0.24508287354127023</v>
          </cell>
          <cell r="BYU4">
            <v>0.244252812558264</v>
          </cell>
          <cell r="BYV4">
            <v>0.24334767669511576</v>
          </cell>
          <cell r="BYW4">
            <v>0.24316597654179348</v>
          </cell>
          <cell r="BYX4">
            <v>0.24610433468161078</v>
          </cell>
          <cell r="BYY4">
            <v>0.24460768307895125</v>
          </cell>
          <cell r="BYZ4">
            <v>0.24735128268726539</v>
          </cell>
          <cell r="BZA4">
            <v>0.24573599401595053</v>
          </cell>
          <cell r="BZB4">
            <v>0.24378637661600319</v>
          </cell>
          <cell r="BZC4">
            <v>0.24588339831324985</v>
          </cell>
          <cell r="BZD4">
            <v>0.24549369885124508</v>
          </cell>
          <cell r="BZE4">
            <v>0.24403611580819373</v>
          </cell>
          <cell r="BZF4">
            <v>0.24241807240650862</v>
          </cell>
          <cell r="BZG4">
            <v>0.24610512809619176</v>
          </cell>
          <cell r="BZH4">
            <v>0.245613176513899</v>
          </cell>
          <cell r="BZI4">
            <v>0.24701323805293995</v>
          </cell>
          <cell r="BZJ4">
            <v>0.24540217204481257</v>
          </cell>
          <cell r="BZK4">
            <v>0.24539187260944997</v>
          </cell>
          <cell r="BZL4">
            <v>0.24561725311045202</v>
          </cell>
          <cell r="BZM4">
            <v>0.24623650150137827</v>
          </cell>
          <cell r="BZN4">
            <v>0.24264235872414239</v>
          </cell>
          <cell r="BZO4">
            <v>0.24444357579346054</v>
          </cell>
          <cell r="BZP4">
            <v>0.24534973464960583</v>
          </cell>
          <cell r="BZQ4">
            <v>0.24441092974269718</v>
          </cell>
          <cell r="BZR4">
            <v>0.24698332493312844</v>
          </cell>
          <cell r="BZS4">
            <v>0.24685294787720544</v>
          </cell>
          <cell r="BZT4">
            <v>0.24217282284139763</v>
          </cell>
          <cell r="BZU4">
            <v>0.24307375004774801</v>
          </cell>
          <cell r="BZV4">
            <v>0.24621281132568754</v>
          </cell>
          <cell r="BZW4">
            <v>0.24342462548275104</v>
          </cell>
          <cell r="BZX4">
            <v>0.24579822598462692</v>
          </cell>
          <cell r="BZY4">
            <v>0.24415249395160848</v>
          </cell>
          <cell r="BZZ4">
            <v>0.24381813047027995</v>
          </cell>
          <cell r="CAA4">
            <v>0.24467981198358371</v>
          </cell>
          <cell r="CAB4">
            <v>0.24527157373005828</v>
          </cell>
          <cell r="CAC4">
            <v>0.24531856358751003</v>
          </cell>
          <cell r="CAD4">
            <v>0.24727009912565465</v>
          </cell>
          <cell r="CAE4">
            <v>0.24313146227034163</v>
          </cell>
          <cell r="CAF4">
            <v>0.24482904490456028</v>
          </cell>
          <cell r="CAG4">
            <v>0.24285894258060622</v>
          </cell>
          <cell r="CAH4">
            <v>0.24653497176640177</v>
          </cell>
          <cell r="CAI4">
            <v>0.24543664819361</v>
          </cell>
          <cell r="CAJ4">
            <v>0.24531229757110848</v>
          </cell>
          <cell r="CAK4">
            <v>0.2432579540801621</v>
          </cell>
          <cell r="CAL4">
            <v>0.24653062125541753</v>
          </cell>
          <cell r="CAM4">
            <v>0.2421020414988807</v>
          </cell>
          <cell r="CAN4">
            <v>0.24529430515258396</v>
          </cell>
          <cell r="CAO4">
            <v>0.24746832429124027</v>
          </cell>
          <cell r="CAP4">
            <v>0.24653983103579341</v>
          </cell>
          <cell r="CAQ4">
            <v>0.2426699275113301</v>
          </cell>
          <cell r="CAR4">
            <v>0.24627153579953584</v>
          </cell>
          <cell r="CAS4">
            <v>0.24638252032453001</v>
          </cell>
          <cell r="CAT4">
            <v>0.24278418089597309</v>
          </cell>
          <cell r="CAU4">
            <v>0.24304756378599424</v>
          </cell>
          <cell r="CAV4">
            <v>0.24169347195481039</v>
          </cell>
          <cell r="CAW4">
            <v>0.24504168422471589</v>
          </cell>
          <cell r="CAX4">
            <v>0.24564057048449467</v>
          </cell>
          <cell r="CAY4">
            <v>0.24776025946974617</v>
          </cell>
          <cell r="CAZ4">
            <v>0.24726903801000319</v>
          </cell>
          <cell r="CBA4">
            <v>0.2445707702396076</v>
          </cell>
          <cell r="CBB4">
            <v>0.24512331304208035</v>
          </cell>
          <cell r="CBC4">
            <v>0.24440466751749881</v>
          </cell>
          <cell r="CBD4">
            <v>0.24741169993334292</v>
          </cell>
          <cell r="CBE4">
            <v>0.24546664271897911</v>
          </cell>
          <cell r="CBF4">
            <v>0.24501419147221462</v>
          </cell>
          <cell r="CBG4">
            <v>0.2438286426342666</v>
          </cell>
          <cell r="CBH4">
            <v>0.24571037875152332</v>
          </cell>
          <cell r="CBI4">
            <v>0.2468853200135375</v>
          </cell>
          <cell r="CBJ4">
            <v>0.24468676631398864</v>
          </cell>
          <cell r="CBK4">
            <v>0.24519907771058252</v>
          </cell>
          <cell r="CBL4">
            <v>0.24398347916419655</v>
          </cell>
          <cell r="CBM4">
            <v>0.24432729664257385</v>
          </cell>
          <cell r="CBN4">
            <v>0.24301095255792746</v>
          </cell>
          <cell r="CBO4">
            <v>0.24738804366785855</v>
          </cell>
          <cell r="CBP4">
            <v>0.24603794481613495</v>
          </cell>
          <cell r="CBQ4">
            <v>0.24577821074857231</v>
          </cell>
          <cell r="CBR4">
            <v>0.24230874042486525</v>
          </cell>
          <cell r="CBS4">
            <v>0.24609426861586745</v>
          </cell>
          <cell r="CBT4">
            <v>0.24598073008365023</v>
          </cell>
          <cell r="CBU4">
            <v>0.24466105690134862</v>
          </cell>
          <cell r="CBV4">
            <v>0.24301725564387144</v>
          </cell>
          <cell r="CBW4">
            <v>0.24625451245467397</v>
          </cell>
          <cell r="CBX4">
            <v>0.24264393375844995</v>
          </cell>
          <cell r="CBY4">
            <v>0.24531870386202845</v>
          </cell>
          <cell r="CBZ4">
            <v>0.24479990719111458</v>
          </cell>
          <cell r="CCA4">
            <v>0.24475190297618415</v>
          </cell>
          <cell r="CCB4">
            <v>0.24322566566623402</v>
          </cell>
          <cell r="CCC4">
            <v>0.24354672286681681</v>
          </cell>
          <cell r="CCD4">
            <v>0.24196893867316735</v>
          </cell>
          <cell r="CCE4">
            <v>0.24229914404707403</v>
          </cell>
          <cell r="CCF4">
            <v>0.24173124876723906</v>
          </cell>
          <cell r="CCG4">
            <v>0.24461316726500382</v>
          </cell>
          <cell r="CCH4">
            <v>0.24598521844699534</v>
          </cell>
          <cell r="CCI4">
            <v>0.24461216259615556</v>
          </cell>
          <cell r="CCJ4">
            <v>0.2468709926353963</v>
          </cell>
          <cell r="CCK4">
            <v>0.24368378497240631</v>
          </cell>
          <cell r="CCL4">
            <v>0.24410538109067509</v>
          </cell>
          <cell r="CCM4">
            <v>0.24467223758083301</v>
          </cell>
          <cell r="CCN4">
            <v>0.2449872827756287</v>
          </cell>
          <cell r="CCO4">
            <v>0.24618840861441743</v>
          </cell>
          <cell r="CCP4">
            <v>0.24627074954611641</v>
          </cell>
          <cell r="CCQ4">
            <v>0.24727940853042579</v>
          </cell>
          <cell r="CCR4">
            <v>0.24300207861496845</v>
          </cell>
          <cell r="CCS4">
            <v>0.24359353453771812</v>
          </cell>
          <cell r="CCT4">
            <v>0.24286524271783658</v>
          </cell>
          <cell r="CCU4">
            <v>0.24563336530281124</v>
          </cell>
          <cell r="CCV4">
            <v>0.24154964044528321</v>
          </cell>
          <cell r="CCW4">
            <v>0.24351254601244987</v>
          </cell>
          <cell r="CCX4">
            <v>0.24816687285827596</v>
          </cell>
          <cell r="CCY4">
            <v>0.24758506775920794</v>
          </cell>
          <cell r="CCZ4">
            <v>0.24446417550667532</v>
          </cell>
          <cell r="CDA4">
            <v>0.24447902480712386</v>
          </cell>
          <cell r="CDB4">
            <v>0.24291047261451351</v>
          </cell>
          <cell r="CDC4">
            <v>0.24419665852018593</v>
          </cell>
          <cell r="CDD4">
            <v>0.24592697756217757</v>
          </cell>
          <cell r="CDE4">
            <v>0.24554785450399144</v>
          </cell>
          <cell r="CDF4">
            <v>0.24390817112505772</v>
          </cell>
          <cell r="CDG4">
            <v>0.24576815647768341</v>
          </cell>
          <cell r="CDH4">
            <v>0.24521651197974689</v>
          </cell>
          <cell r="CDI4">
            <v>0.24322412096155205</v>
          </cell>
          <cell r="CDJ4">
            <v>0.24487889375047037</v>
          </cell>
          <cell r="CDK4">
            <v>0.2460737426204927</v>
          </cell>
          <cell r="CDL4">
            <v>0.24395431048925806</v>
          </cell>
          <cell r="CDM4">
            <v>0.24371817834660053</v>
          </cell>
          <cell r="CDN4">
            <v>0.24426207657390792</v>
          </cell>
          <cell r="CDO4">
            <v>0.24323051630010725</v>
          </cell>
          <cell r="CDP4">
            <v>0.24422040956575028</v>
          </cell>
          <cell r="CDQ4">
            <v>0.24642788396643098</v>
          </cell>
          <cell r="CDR4">
            <v>0.24429208184101944</v>
          </cell>
          <cell r="CDS4">
            <v>0.24359573806926749</v>
          </cell>
          <cell r="CDT4">
            <v>0.24513359962947651</v>
          </cell>
          <cell r="CDU4">
            <v>0.24468407498096076</v>
          </cell>
          <cell r="CDV4">
            <v>0.2478309351851295</v>
          </cell>
          <cell r="CDW4">
            <v>0.24551297080084991</v>
          </cell>
          <cell r="CDX4">
            <v>0.24695341844792257</v>
          </cell>
          <cell r="CDY4">
            <v>0.24387807023537658</v>
          </cell>
          <cell r="CDZ4">
            <v>0.24240150442727565</v>
          </cell>
          <cell r="CEA4">
            <v>0.24393142636549231</v>
          </cell>
          <cell r="CEB4">
            <v>0.24262422076553944</v>
          </cell>
          <cell r="CEC4">
            <v>0.24544672837105413</v>
          </cell>
          <cell r="CED4">
            <v>0.24300192064816842</v>
          </cell>
          <cell r="CEE4">
            <v>0.24529045455386619</v>
          </cell>
          <cell r="CEF4">
            <v>0.2409190538293173</v>
          </cell>
          <cell r="CEG4">
            <v>0.24404603064705382</v>
          </cell>
          <cell r="CEH4">
            <v>0.24541525211710064</v>
          </cell>
          <cell r="CEI4">
            <v>0.24660945658789005</v>
          </cell>
          <cell r="CEJ4">
            <v>0.24371549375348947</v>
          </cell>
          <cell r="CEK4">
            <v>0.24395799259005579</v>
          </cell>
          <cell r="CEL4">
            <v>0.24577056768291922</v>
          </cell>
          <cell r="CEM4">
            <v>0.24366167299035918</v>
          </cell>
          <cell r="CEN4">
            <v>0.24674393983281329</v>
          </cell>
          <cell r="CEO4">
            <v>0.24457410776215885</v>
          </cell>
          <cell r="CEP4">
            <v>0.24531566984635569</v>
          </cell>
          <cell r="CEQ4">
            <v>0.24376559576752441</v>
          </cell>
          <cell r="CER4">
            <v>0.24413934479517319</v>
          </cell>
          <cell r="CES4">
            <v>0.24254719531135055</v>
          </cell>
          <cell r="CET4">
            <v>0.24620779703820947</v>
          </cell>
          <cell r="CEU4">
            <v>0.24625043017131615</v>
          </cell>
          <cell r="CEV4">
            <v>0.2458916151143207</v>
          </cell>
          <cell r="CEW4">
            <v>0.24352094647625355</v>
          </cell>
          <cell r="CEX4">
            <v>0.24500328755056389</v>
          </cell>
          <cell r="CEY4">
            <v>0.24239068770329855</v>
          </cell>
          <cell r="CEZ4">
            <v>0.24356597206920241</v>
          </cell>
          <cell r="CFA4">
            <v>0.24480048850893871</v>
          </cell>
          <cell r="CFB4">
            <v>0.24517907827120791</v>
          </cell>
          <cell r="CFC4">
            <v>0.24710753738733554</v>
          </cell>
          <cell r="CFD4">
            <v>0.24673837940145191</v>
          </cell>
          <cell r="CFE4">
            <v>0.24359968429055487</v>
          </cell>
          <cell r="CFF4">
            <v>0.24663393986222817</v>
          </cell>
          <cell r="CFG4">
            <v>0.24404372138305963</v>
          </cell>
          <cell r="CFH4">
            <v>0.24471938666881923</v>
          </cell>
          <cell r="CFI4">
            <v>0.24443550137313214</v>
          </cell>
          <cell r="CFJ4">
            <v>0.24719573109428725</v>
          </cell>
          <cell r="CFK4">
            <v>0.2455784231860231</v>
          </cell>
          <cell r="CFL4">
            <v>0.24307547715142841</v>
          </cell>
          <cell r="CFM4">
            <v>0.24241946799053138</v>
          </cell>
          <cell r="CFN4">
            <v>0.2419998769975111</v>
          </cell>
          <cell r="CFO4">
            <v>0.24579647676559449</v>
          </cell>
          <cell r="CFP4">
            <v>0.24402212542589263</v>
          </cell>
          <cell r="CFQ4">
            <v>0.24571326364653687</v>
          </cell>
          <cell r="CFR4">
            <v>0.24371319165065689</v>
          </cell>
          <cell r="CFS4">
            <v>0.24141482483821264</v>
          </cell>
          <cell r="CFT4">
            <v>0.24304262384822339</v>
          </cell>
          <cell r="CFU4">
            <v>0.24366816732144242</v>
          </cell>
          <cell r="CFV4">
            <v>0.24603807771886937</v>
          </cell>
          <cell r="CFW4">
            <v>0.24625461629151721</v>
          </cell>
          <cell r="CFX4">
            <v>0.24483872721629069</v>
          </cell>
          <cell r="CFY4">
            <v>0.24365880136455687</v>
          </cell>
          <cell r="CFZ4">
            <v>0.24731635938711261</v>
          </cell>
          <cell r="CGA4">
            <v>0.24446018084223592</v>
          </cell>
          <cell r="CGB4">
            <v>0.24691061597440625</v>
          </cell>
          <cell r="CGC4">
            <v>0.24445466885402653</v>
          </cell>
          <cell r="CGD4">
            <v>0.24406624786999009</v>
          </cell>
          <cell r="CGE4">
            <v>0.24324092315289386</v>
          </cell>
          <cell r="CGF4">
            <v>0.2433950056546316</v>
          </cell>
          <cell r="CGG4">
            <v>0.24206512065588584</v>
          </cell>
          <cell r="CGH4">
            <v>0.2450932174179592</v>
          </cell>
          <cell r="CGI4">
            <v>0.24335138112188789</v>
          </cell>
          <cell r="CGJ4">
            <v>0.24663577459395505</v>
          </cell>
          <cell r="CGK4">
            <v>0.24588908153747049</v>
          </cell>
          <cell r="CGL4">
            <v>0.24522388945055354</v>
          </cell>
          <cell r="CGM4">
            <v>0.24647653015843676</v>
          </cell>
          <cell r="CGN4">
            <v>0.24240677588470419</v>
          </cell>
          <cell r="CGO4">
            <v>0.24641616683169362</v>
          </cell>
          <cell r="CGP4">
            <v>0.2437448073366392</v>
          </cell>
          <cell r="CGQ4">
            <v>0.24383462094046968</v>
          </cell>
          <cell r="CGR4">
            <v>0.24634356718599706</v>
          </cell>
          <cell r="CGS4">
            <v>0.2450004652104032</v>
          </cell>
          <cell r="CGT4">
            <v>0.24422351413992704</v>
          </cell>
          <cell r="CGU4">
            <v>0.2437336443494364</v>
          </cell>
          <cell r="CGV4">
            <v>0.24561751154413686</v>
          </cell>
          <cell r="CGW4">
            <v>0.24621485078238725</v>
          </cell>
          <cell r="CGX4">
            <v>0.24444868338666184</v>
          </cell>
          <cell r="CGY4">
            <v>0.24511282657402653</v>
          </cell>
          <cell r="CGZ4">
            <v>0.24586662792589045</v>
          </cell>
          <cell r="CHA4">
            <v>0.24354638460724234</v>
          </cell>
          <cell r="CHB4">
            <v>0.24525090303709471</v>
          </cell>
          <cell r="CHC4">
            <v>0.24553000615118856</v>
          </cell>
          <cell r="CHD4">
            <v>0.24322147428047297</v>
          </cell>
          <cell r="CHE4">
            <v>0.24314322721636378</v>
          </cell>
          <cell r="CHF4">
            <v>0.24480812715152142</v>
          </cell>
          <cell r="CHG4">
            <v>0.24317226699039346</v>
          </cell>
          <cell r="CHH4">
            <v>0.2461252583320768</v>
          </cell>
          <cell r="CHI4">
            <v>0.24190533449955465</v>
          </cell>
          <cell r="CHJ4">
            <v>0.24599335142035098</v>
          </cell>
          <cell r="CHK4">
            <v>0.24213351901656857</v>
          </cell>
          <cell r="CHL4">
            <v>0.24617860477356215</v>
          </cell>
          <cell r="CHM4">
            <v>0.24268638554567021</v>
          </cell>
          <cell r="CHN4">
            <v>0.24715064589519914</v>
          </cell>
          <cell r="CHO4">
            <v>0.24575330844096929</v>
          </cell>
          <cell r="CHP4">
            <v>0.24235435870924787</v>
          </cell>
          <cell r="CHQ4">
            <v>0.24462568497548376</v>
          </cell>
          <cell r="CHR4">
            <v>0.2424763638407024</v>
          </cell>
          <cell r="CHS4">
            <v>0.24436292426403236</v>
          </cell>
          <cell r="CHT4">
            <v>0.24556972216405451</v>
          </cell>
          <cell r="CHU4">
            <v>0.24575101771174632</v>
          </cell>
          <cell r="CHV4">
            <v>0.2455512272004835</v>
          </cell>
          <cell r="CHW4">
            <v>0.24634291552029131</v>
          </cell>
          <cell r="CHX4">
            <v>0.24250795509448633</v>
          </cell>
          <cell r="CHY4">
            <v>0.24270286295727111</v>
          </cell>
          <cell r="CHZ4">
            <v>0.24700583330653247</v>
          </cell>
          <cell r="CIA4">
            <v>0.24529450798195523</v>
          </cell>
          <cell r="CIB4">
            <v>0.24516141442362749</v>
          </cell>
          <cell r="CIC4">
            <v>0.24500028765571996</v>
          </cell>
          <cell r="CID4">
            <v>0.24519719327196923</v>
          </cell>
          <cell r="CIE4">
            <v>0.24707164101169454</v>
          </cell>
          <cell r="CIF4">
            <v>0.24527945416715624</v>
          </cell>
          <cell r="CIG4">
            <v>0.2452345675849914</v>
          </cell>
          <cell r="CIH4">
            <v>0.24566903947182017</v>
          </cell>
          <cell r="CII4">
            <v>0.24343427367365267</v>
          </cell>
          <cell r="CIJ4">
            <v>0.24658717874070282</v>
          </cell>
          <cell r="CIK4">
            <v>0.24449500262239182</v>
          </cell>
          <cell r="CIL4">
            <v>0.24439686606380084</v>
          </cell>
          <cell r="CIM4">
            <v>0.24329607210087884</v>
          </cell>
          <cell r="CIN4">
            <v>0.24622924998276685</v>
          </cell>
          <cell r="CIO4">
            <v>0.2448196031236107</v>
          </cell>
          <cell r="CIP4">
            <v>0.24470197746372044</v>
          </cell>
          <cell r="CIQ4">
            <v>0.2456383210372621</v>
          </cell>
          <cell r="CIR4">
            <v>0.24565693015817394</v>
          </cell>
          <cell r="CIS4">
            <v>0.2442453245106973</v>
          </cell>
          <cell r="CIT4">
            <v>0.24601811555965958</v>
          </cell>
          <cell r="CIU4">
            <v>0.24498814653809131</v>
          </cell>
          <cell r="CIV4">
            <v>0.24478651645078645</v>
          </cell>
          <cell r="CIW4">
            <v>0.24543240541598332</v>
          </cell>
          <cell r="CIX4">
            <v>0.24548723000547226</v>
          </cell>
          <cell r="CIY4">
            <v>0.24473912114521457</v>
          </cell>
          <cell r="CIZ4">
            <v>0.24637984942187496</v>
          </cell>
          <cell r="CJA4">
            <v>0.24337547463947473</v>
          </cell>
          <cell r="CJB4">
            <v>0.24427353316873637</v>
          </cell>
          <cell r="CJC4">
            <v>0.24308282576696624</v>
          </cell>
          <cell r="CJD4">
            <v>0.2437823516219382</v>
          </cell>
          <cell r="CJE4">
            <v>0.24605547807782735</v>
          </cell>
          <cell r="CJF4">
            <v>0.24344195212386896</v>
          </cell>
          <cell r="CJG4">
            <v>0.2418603670383882</v>
          </cell>
          <cell r="CJH4">
            <v>0.2425881015513992</v>
          </cell>
          <cell r="CJI4">
            <v>0.24605285140587627</v>
          </cell>
          <cell r="CJJ4">
            <v>0.24747917134484301</v>
          </cell>
          <cell r="CJK4">
            <v>0.2476033390417901</v>
          </cell>
          <cell r="CJL4">
            <v>0.24296279290366579</v>
          </cell>
          <cell r="CJM4">
            <v>0.24358477854330315</v>
          </cell>
          <cell r="CJN4">
            <v>0.24415799835741148</v>
          </cell>
          <cell r="CJO4">
            <v>0.24429195588882419</v>
          </cell>
          <cell r="CJP4">
            <v>0.24615280079146448</v>
          </cell>
          <cell r="CJQ4">
            <v>0.24361803876898508</v>
          </cell>
          <cell r="CJR4">
            <v>0.24287073406505075</v>
          </cell>
          <cell r="CJS4">
            <v>0.24520149481324552</v>
          </cell>
          <cell r="CJT4">
            <v>0.24545324608122376</v>
          </cell>
          <cell r="CJU4">
            <v>0.24411165637446225</v>
          </cell>
          <cell r="CJV4">
            <v>0.24496471395359584</v>
          </cell>
          <cell r="CJW4">
            <v>0.24724636608830547</v>
          </cell>
          <cell r="CJX4">
            <v>0.2414558014261429</v>
          </cell>
          <cell r="CJY4">
            <v>0.24551070576755973</v>
          </cell>
          <cell r="CJZ4">
            <v>0.24490754555803915</v>
          </cell>
          <cell r="CKA4">
            <v>0.24504478816702549</v>
          </cell>
          <cell r="CKB4">
            <v>0.24673064250351959</v>
          </cell>
          <cell r="CKC4">
            <v>0.24495498909614061</v>
          </cell>
          <cell r="CKD4">
            <v>0.24503777612608293</v>
          </cell>
          <cell r="CKE4">
            <v>0.24528215919064011</v>
          </cell>
          <cell r="CKF4">
            <v>0.24487133514439965</v>
          </cell>
          <cell r="CKG4">
            <v>0.24358093005080936</v>
          </cell>
          <cell r="CKH4">
            <v>0.24563442894593152</v>
          </cell>
          <cell r="CKI4">
            <v>0.24660859440509544</v>
          </cell>
          <cell r="CKJ4">
            <v>0.24501677644093048</v>
          </cell>
          <cell r="CKK4">
            <v>0.24250351559553801</v>
          </cell>
          <cell r="CKL4">
            <v>0.24490689368171095</v>
          </cell>
          <cell r="CKM4">
            <v>0.24472956562816894</v>
          </cell>
          <cell r="CKN4">
            <v>0.24377653970743113</v>
          </cell>
          <cell r="CKO4">
            <v>0.24469044378109356</v>
          </cell>
          <cell r="CKP4">
            <v>0.24711651874771859</v>
          </cell>
          <cell r="CKQ4">
            <v>0.24374877925385938</v>
          </cell>
          <cell r="CKR4">
            <v>0.24406161501967852</v>
          </cell>
          <cell r="CKS4">
            <v>0.2477672325455447</v>
          </cell>
          <cell r="CKT4">
            <v>0.24140854702695666</v>
          </cell>
          <cell r="CKU4">
            <v>0.2447316819620447</v>
          </cell>
          <cell r="CKV4">
            <v>0.24455073752189377</v>
          </cell>
          <cell r="CKW4">
            <v>0.24348553748084631</v>
          </cell>
          <cell r="CKX4">
            <v>0.24425405523042429</v>
          </cell>
          <cell r="CKY4">
            <v>0.24391879997385399</v>
          </cell>
          <cell r="CKZ4">
            <v>0.2454270634000508</v>
          </cell>
          <cell r="CLA4">
            <v>0.24540762611186193</v>
          </cell>
          <cell r="CLB4">
            <v>0.24618124239787803</v>
          </cell>
          <cell r="CLC4">
            <v>0.24238530714346682</v>
          </cell>
          <cell r="CLD4">
            <v>0.24500771378030101</v>
          </cell>
          <cell r="CLE4">
            <v>0.24622569425540913</v>
          </cell>
          <cell r="CLF4">
            <v>0.24408487152384756</v>
          </cell>
          <cell r="CLG4">
            <v>0.24597523431336563</v>
          </cell>
          <cell r="CLH4">
            <v>0.24564399014978192</v>
          </cell>
          <cell r="CLI4">
            <v>0.24756774311900276</v>
          </cell>
          <cell r="CLJ4">
            <v>0.24550350901077234</v>
          </cell>
          <cell r="CLK4">
            <v>0.2437199842230586</v>
          </cell>
          <cell r="CLL4">
            <v>0.24613308527108518</v>
          </cell>
          <cell r="CLM4">
            <v>0.24537251662150755</v>
          </cell>
          <cell r="CLN4">
            <v>0.24517522240693015</v>
          </cell>
          <cell r="CLO4">
            <v>0.2459822712077514</v>
          </cell>
          <cell r="CLP4">
            <v>0.24383256905704839</v>
          </cell>
          <cell r="CLQ4">
            <v>0.24314956231691257</v>
          </cell>
          <cell r="CLR4">
            <v>0.24461704271716478</v>
          </cell>
          <cell r="CLS4">
            <v>0.24749189630776458</v>
          </cell>
          <cell r="CLT4">
            <v>0.24637223689646987</v>
          </cell>
          <cell r="CLU4">
            <v>0.24459134931182716</v>
          </cell>
          <cell r="CLV4">
            <v>0.244746533789962</v>
          </cell>
          <cell r="CLW4">
            <v>0.24436802932976484</v>
          </cell>
          <cell r="CLX4">
            <v>0.24515607303956213</v>
          </cell>
          <cell r="CLY4">
            <v>0.24386772741179957</v>
          </cell>
          <cell r="CLZ4">
            <v>0.2437467623337565</v>
          </cell>
          <cell r="CMA4">
            <v>0.24349671015667948</v>
          </cell>
          <cell r="CMB4">
            <v>0.24453868907812118</v>
          </cell>
          <cell r="CMC4">
            <v>0.24418404729336038</v>
          </cell>
          <cell r="CMD4">
            <v>0.24385280986969343</v>
          </cell>
          <cell r="CME4">
            <v>0.24473407421126447</v>
          </cell>
          <cell r="CMF4">
            <v>0.2445236000893814</v>
          </cell>
          <cell r="CMG4">
            <v>0.24541157128003732</v>
          </cell>
          <cell r="CMH4">
            <v>0.24374888919875221</v>
          </cell>
          <cell r="CMI4">
            <v>0.24338950251256306</v>
          </cell>
          <cell r="CMJ4">
            <v>0.24277919209380541</v>
          </cell>
          <cell r="CMK4">
            <v>0.24550006027959387</v>
          </cell>
          <cell r="CML4">
            <v>0.24421341648082373</v>
          </cell>
          <cell r="CMM4">
            <v>0.24433845625981826</v>
          </cell>
          <cell r="CMN4">
            <v>0.24548083487753947</v>
          </cell>
          <cell r="CMO4">
            <v>0.24344994692893018</v>
          </cell>
          <cell r="CMP4">
            <v>0.24356893384139197</v>
          </cell>
          <cell r="CMQ4">
            <v>0.24355072679864181</v>
          </cell>
          <cell r="CMR4">
            <v>0.24343092140753342</v>
          </cell>
          <cell r="CMS4">
            <v>0.24574533933184087</v>
          </cell>
          <cell r="CMT4">
            <v>0.24591219882023305</v>
          </cell>
          <cell r="CMU4">
            <v>0.2439320565477133</v>
          </cell>
          <cell r="CMV4">
            <v>0.24435395848970692</v>
          </cell>
          <cell r="CMW4">
            <v>0.24411763257444136</v>
          </cell>
          <cell r="CMX4">
            <v>0.24272388307279641</v>
          </cell>
          <cell r="CMY4">
            <v>0.24140850490247664</v>
          </cell>
          <cell r="CMZ4">
            <v>0.24352952470536288</v>
          </cell>
          <cell r="CNA4">
            <v>0.24415817528022751</v>
          </cell>
          <cell r="CNB4">
            <v>0.24695688592449466</v>
          </cell>
          <cell r="CNC4">
            <v>0.24453885294234839</v>
          </cell>
          <cell r="CND4">
            <v>0.24501646577289038</v>
          </cell>
          <cell r="CNE4">
            <v>0.24413233233298581</v>
          </cell>
          <cell r="CNF4">
            <v>0.24614836592620898</v>
          </cell>
          <cell r="CNG4">
            <v>0.24530419197866482</v>
          </cell>
          <cell r="CNH4">
            <v>0.24400104549360574</v>
          </cell>
          <cell r="CNI4">
            <v>0.2432974579962712</v>
          </cell>
          <cell r="CNJ4">
            <v>0.24676543405936108</v>
          </cell>
          <cell r="CNK4">
            <v>0.24319715750314208</v>
          </cell>
          <cell r="CNL4">
            <v>0.24344316025395568</v>
          </cell>
          <cell r="CNM4">
            <v>0.24427665459270517</v>
          </cell>
          <cell r="CNN4">
            <v>0.24320269813599787</v>
          </cell>
          <cell r="CNO4">
            <v>0.24546754102351534</v>
          </cell>
          <cell r="CNP4">
            <v>0.24363760053501235</v>
          </cell>
          <cell r="CNQ4">
            <v>0.24593061227293528</v>
          </cell>
          <cell r="CNR4">
            <v>0.24340686748695778</v>
          </cell>
          <cell r="CNS4">
            <v>0.24390074752794544</v>
          </cell>
          <cell r="CNT4">
            <v>0.24596746002995731</v>
          </cell>
          <cell r="CNU4">
            <v>0.24507795656134099</v>
          </cell>
          <cell r="CNV4">
            <v>0.24456460574320285</v>
          </cell>
          <cell r="CNW4">
            <v>0.24731072555384481</v>
          </cell>
          <cell r="CNX4">
            <v>0.24509858365546777</v>
          </cell>
          <cell r="CNY4">
            <v>0.24665855835614717</v>
          </cell>
          <cell r="CNZ4">
            <v>0.24354097835147778</v>
          </cell>
          <cell r="COA4">
            <v>0.24391003597578778</v>
          </cell>
          <cell r="COB4">
            <v>0.24440645822914406</v>
          </cell>
          <cell r="COC4">
            <v>0.24607858609320432</v>
          </cell>
          <cell r="COD4">
            <v>0.24625283168792156</v>
          </cell>
          <cell r="COE4">
            <v>0.2466056948718251</v>
          </cell>
          <cell r="COF4">
            <v>0.24580209195877989</v>
          </cell>
          <cell r="COG4">
            <v>0.24382799307478484</v>
          </cell>
          <cell r="COH4">
            <v>0.24581933182346902</v>
          </cell>
          <cell r="COI4">
            <v>0.24310334249495541</v>
          </cell>
          <cell r="COJ4">
            <v>0.24613897616899225</v>
          </cell>
          <cell r="COK4">
            <v>0.24541705988916029</v>
          </cell>
          <cell r="COL4">
            <v>0.24293594402384147</v>
          </cell>
          <cell r="COM4">
            <v>0.24580397871423956</v>
          </cell>
          <cell r="CON4">
            <v>0.24439807924882515</v>
          </cell>
          <cell r="COO4">
            <v>0.24590615901228915</v>
          </cell>
          <cell r="COP4">
            <v>0.24415355927970794</v>
          </cell>
          <cell r="COQ4">
            <v>0.24493155693288993</v>
          </cell>
          <cell r="COR4">
            <v>0.24485136729838505</v>
          </cell>
          <cell r="COS4">
            <v>0.24674553477093772</v>
          </cell>
          <cell r="COT4">
            <v>0.24571090825623706</v>
          </cell>
          <cell r="COU4">
            <v>0.24518905798176718</v>
          </cell>
          <cell r="COV4">
            <v>0.24680341991452179</v>
          </cell>
          <cell r="COW4">
            <v>0.24527839220901518</v>
          </cell>
          <cell r="COX4">
            <v>0.24532905405738945</v>
          </cell>
          <cell r="COY4">
            <v>0.24360400921091754</v>
          </cell>
          <cell r="COZ4">
            <v>0.24731682886444234</v>
          </cell>
          <cell r="CPA4">
            <v>0.24300950389705989</v>
          </cell>
          <cell r="CPB4">
            <v>0.2430554840307258</v>
          </cell>
          <cell r="CPC4">
            <v>0.24538605121693494</v>
          </cell>
          <cell r="CPD4">
            <v>0.24852996628808369</v>
          </cell>
          <cell r="CPE4">
            <v>0.24594340737311607</v>
          </cell>
          <cell r="CPF4">
            <v>0.24357430850379652</v>
          </cell>
          <cell r="CPG4">
            <v>0.24096576819266979</v>
          </cell>
          <cell r="CPH4">
            <v>0.24635401595264128</v>
          </cell>
          <cell r="CPI4">
            <v>0.24581597050058657</v>
          </cell>
          <cell r="CPJ4">
            <v>0.24394166598409328</v>
          </cell>
          <cell r="CPK4">
            <v>0.24569345966474948</v>
          </cell>
          <cell r="CPL4">
            <v>0.24483148707128888</v>
          </cell>
          <cell r="CPM4">
            <v>0.24343705178310934</v>
          </cell>
          <cell r="CPN4">
            <v>0.24588383746095396</v>
          </cell>
          <cell r="CPO4">
            <v>0.24513042491804055</v>
          </cell>
          <cell r="CPP4">
            <v>0.24524590833749985</v>
          </cell>
          <cell r="CPQ4">
            <v>0.24551935792513152</v>
          </cell>
          <cell r="CPR4">
            <v>0.24459975988550606</v>
          </cell>
          <cell r="CPS4">
            <v>0.24579717855943148</v>
          </cell>
          <cell r="CPT4">
            <v>0.24435777328261668</v>
          </cell>
          <cell r="CPU4">
            <v>0.24484735051859366</v>
          </cell>
          <cell r="CPV4">
            <v>0.24491808404982576</v>
          </cell>
          <cell r="CPW4">
            <v>0.24591655027901815</v>
          </cell>
          <cell r="CPX4">
            <v>0.24468452739787608</v>
          </cell>
          <cell r="CPY4">
            <v>0.24508338303685595</v>
          </cell>
          <cell r="CPZ4">
            <v>0.24358320561521954</v>
          </cell>
          <cell r="CQA4">
            <v>0.24558059807292604</v>
          </cell>
          <cell r="CQB4">
            <v>0.24427497972337994</v>
          </cell>
          <cell r="CQC4">
            <v>0.24299954103629262</v>
          </cell>
          <cell r="CQD4">
            <v>0.2470346908921861</v>
          </cell>
          <cell r="CQE4">
            <v>0.24512306240142429</v>
          </cell>
          <cell r="CQF4">
            <v>0.24418289055513928</v>
          </cell>
          <cell r="CQG4">
            <v>0.2451842844356924</v>
          </cell>
          <cell r="CQH4">
            <v>0.24381145205521909</v>
          </cell>
          <cell r="CQI4">
            <v>0.24465704370213801</v>
          </cell>
          <cell r="CQJ4">
            <v>0.24604767536039499</v>
          </cell>
          <cell r="CQK4">
            <v>0.24514218544099228</v>
          </cell>
          <cell r="CQL4">
            <v>0.24726531030945584</v>
          </cell>
          <cell r="CQM4">
            <v>0.24466634899977233</v>
          </cell>
          <cell r="CQN4">
            <v>0.24365377338662281</v>
          </cell>
          <cell r="CQO4">
            <v>0.24602802113113406</v>
          </cell>
          <cell r="CQP4">
            <v>0.245080391566908</v>
          </cell>
          <cell r="CQQ4">
            <v>0.24644880972312103</v>
          </cell>
          <cell r="CQR4">
            <v>0.24307098626061449</v>
          </cell>
          <cell r="CQS4">
            <v>0.24347682024095291</v>
          </cell>
          <cell r="CQT4">
            <v>0.24176198952777156</v>
          </cell>
          <cell r="CQU4">
            <v>0.24482036936790208</v>
          </cell>
          <cell r="CQV4">
            <v>0.24331721184992736</v>
          </cell>
          <cell r="CQW4">
            <v>0.24369410041507131</v>
          </cell>
          <cell r="CQX4">
            <v>0.2431572862615673</v>
          </cell>
          <cell r="CQY4">
            <v>0.24512735088411175</v>
          </cell>
          <cell r="CQZ4">
            <v>0.24417207509489658</v>
          </cell>
          <cell r="CRA4">
            <v>0.24569352200897993</v>
          </cell>
          <cell r="CRB4">
            <v>0.24597052374338846</v>
          </cell>
          <cell r="CRC4">
            <v>0.2444988679646776</v>
          </cell>
          <cell r="CRD4">
            <v>0.24613732173003983</v>
          </cell>
          <cell r="CRE4">
            <v>0.24666159037090712</v>
          </cell>
          <cell r="CRF4">
            <v>0.24420699376135652</v>
          </cell>
          <cell r="CRG4">
            <v>0.24250208252072805</v>
          </cell>
          <cell r="CRH4">
            <v>0.24604119008607495</v>
          </cell>
          <cell r="CRI4">
            <v>0.24361861461062681</v>
          </cell>
          <cell r="CRJ4">
            <v>-0.1286368613935864</v>
          </cell>
          <cell r="DKP4">
            <v>-0.1286368613935864</v>
          </cell>
          <cell r="DKQ4">
            <v>-0.12817042813308085</v>
          </cell>
          <cell r="DKR4">
            <v>-0.1286826057365229</v>
          </cell>
          <cell r="DKS4">
            <v>-0.12787620642881464</v>
          </cell>
          <cell r="DKT4">
            <v>-0.12770786288574817</v>
          </cell>
          <cell r="DKU4">
            <v>-0.12804118206813714</v>
          </cell>
          <cell r="DKV4">
            <v>-0.1277743381549285</v>
          </cell>
          <cell r="DKW4">
            <v>-0.12692986211318771</v>
          </cell>
          <cell r="DKX4">
            <v>-0.12780481790451312</v>
          </cell>
          <cell r="DKY4">
            <v>-0.12869154193721716</v>
          </cell>
          <cell r="DKZ4">
            <v>-0.1276001934749085</v>
          </cell>
          <cell r="DLA4">
            <v>-0.12913197248689293</v>
          </cell>
          <cell r="DLB4">
            <v>-0.12852476802268459</v>
          </cell>
          <cell r="DLC4">
            <v>-0.12902739366845686</v>
          </cell>
          <cell r="DLD4">
            <v>-0.12767921804781018</v>
          </cell>
          <cell r="DLE4">
            <v>-0.12807913145744754</v>
          </cell>
          <cell r="DLF4">
            <v>-0.12840547680586176</v>
          </cell>
          <cell r="DLG4">
            <v>-0.12797058564124958</v>
          </cell>
          <cell r="DLH4">
            <v>-0.12749636073763931</v>
          </cell>
          <cell r="DLI4">
            <v>-0.12740116316432085</v>
          </cell>
          <cell r="DLJ4">
            <v>-0.12894064763550359</v>
          </cell>
          <cell r="DLK4">
            <v>-0.1281565118047337</v>
          </cell>
          <cell r="DLL4">
            <v>-0.12959395706877672</v>
          </cell>
          <cell r="DLM4">
            <v>-0.12874766410255539</v>
          </cell>
          <cell r="DLN4">
            <v>-0.12772620736748455</v>
          </cell>
          <cell r="DLO4">
            <v>-0.12882489315901477</v>
          </cell>
          <cell r="DLP4">
            <v>-0.12862071918101839</v>
          </cell>
          <cell r="DLQ4">
            <v>-0.12785705241425172</v>
          </cell>
          <cell r="DLR4">
            <v>-0.12700931617106223</v>
          </cell>
          <cell r="DLS4">
            <v>-0.12894106332663738</v>
          </cell>
          <cell r="DLT4">
            <v>-0.12868331672616323</v>
          </cell>
          <cell r="DLU4">
            <v>-0.1294168464374828</v>
          </cell>
          <cell r="DLV4">
            <v>-0.12857276583752003</v>
          </cell>
          <cell r="DLW4">
            <v>-0.1285673696876812</v>
          </cell>
          <cell r="DLX4">
            <v>-0.12868545256420269</v>
          </cell>
          <cell r="DLY4">
            <v>-0.12900989336967073</v>
          </cell>
          <cell r="DLZ4">
            <v>-0.12712682577563256</v>
          </cell>
          <cell r="DMA4">
            <v>-0.12807053160572482</v>
          </cell>
          <cell r="DMB4">
            <v>-0.12854529248274543</v>
          </cell>
          <cell r="DMC4">
            <v>-0.12805342746599638</v>
          </cell>
          <cell r="DMD4">
            <v>-0.12940117415342375</v>
          </cell>
          <cell r="DME4">
            <v>-0.12933286612443567</v>
          </cell>
          <cell r="DMF4">
            <v>-0.12688082336008169</v>
          </cell>
          <cell r="DMG4">
            <v>-0.12735284323575577</v>
          </cell>
          <cell r="DMH4">
            <v>-0.12899748145258641</v>
          </cell>
          <cell r="DMI4">
            <v>-0.12753667626692611</v>
          </cell>
          <cell r="DMJ4">
            <v>-0.12878026909651108</v>
          </cell>
          <cell r="DMK4">
            <v>-0.12791802603831212</v>
          </cell>
          <cell r="DML4">
            <v>-0.12774284406159506</v>
          </cell>
          <cell r="DMM4">
            <v>-0.12819430206831675</v>
          </cell>
          <cell r="DMN4">
            <v>-0.12850434188510851</v>
          </cell>
          <cell r="DMO4">
            <v>-0.12852896112905629</v>
          </cell>
          <cell r="DMP4">
            <v>-0.12955142282806539</v>
          </cell>
          <cell r="DMQ4">
            <v>-0.12738308021377295</v>
          </cell>
          <cell r="DMR4">
            <v>-0.12827248918966164</v>
          </cell>
          <cell r="DMS4">
            <v>-0.12724029985464858</v>
          </cell>
          <cell r="DMT4">
            <v>-0.12916626992972546</v>
          </cell>
          <cell r="DMU4">
            <v>-0.12859082881458897</v>
          </cell>
          <cell r="DMV4">
            <v>-0.12852567819536087</v>
          </cell>
          <cell r="DMW4">
            <v>-0.12744935265834384</v>
          </cell>
          <cell r="DMX4">
            <v>-0.12916399058058445</v>
          </cell>
          <cell r="DMY4">
            <v>-0.1268437391203569</v>
          </cell>
          <cell r="DMZ4">
            <v>-0.12851625148574977</v>
          </cell>
          <cell r="DNA4">
            <v>-0.12965527829758133</v>
          </cell>
          <cell r="DNB4">
            <v>-0.12916881583101245</v>
          </cell>
          <cell r="DNC4">
            <v>-0.12714126980108667</v>
          </cell>
          <cell r="DND4">
            <v>-0.12902824877612765</v>
          </cell>
          <cell r="DNE4">
            <v>-0.12908639653914361</v>
          </cell>
          <cell r="DNF4">
            <v>-0.12720113020715987</v>
          </cell>
          <cell r="DNG4">
            <v>-0.12733912355237817</v>
          </cell>
          <cell r="DNH4">
            <v>-0.12662967860133059</v>
          </cell>
          <cell r="DNI4">
            <v>-0.12838389662053487</v>
          </cell>
          <cell r="DNJ4">
            <v>-0.128697669160526</v>
          </cell>
          <cell r="DNK4">
            <v>-0.12980823095090552</v>
          </cell>
          <cell r="DNL4">
            <v>-0.12955086688117606</v>
          </cell>
          <cell r="DNM4">
            <v>-0.12813717218027243</v>
          </cell>
          <cell r="DNN4">
            <v>-0.12842666414265227</v>
          </cell>
          <cell r="DNO4">
            <v>-0.12805014651861379</v>
          </cell>
          <cell r="DNP4">
            <v>-0.12962561128099395</v>
          </cell>
          <cell r="DNQ4">
            <v>-0.12860654374919839</v>
          </cell>
          <cell r="DNR4">
            <v>-0.12836949243168794</v>
          </cell>
          <cell r="DNS4">
            <v>-0.12774835166565349</v>
          </cell>
          <cell r="DNT4">
            <v>-0.12873424357995925</v>
          </cell>
          <cell r="DNU4">
            <v>-0.12934982675306256</v>
          </cell>
          <cell r="DNV4">
            <v>-0.12819794562814044</v>
          </cell>
          <cell r="DNW4">
            <v>-0.12846635928023367</v>
          </cell>
          <cell r="DNX4">
            <v>-0.12782947466770314</v>
          </cell>
          <cell r="DNY4">
            <v>-0.12800960984649926</v>
          </cell>
          <cell r="DNZ4">
            <v>-0.12731994195013713</v>
          </cell>
          <cell r="DOA4">
            <v>-0.1296132171303743</v>
          </cell>
          <cell r="DOB4">
            <v>-0.12890586420813338</v>
          </cell>
          <cell r="DOC4">
            <v>-0.12876978257865759</v>
          </cell>
          <cell r="DOD4">
            <v>-0.12695203421973617</v>
          </cell>
          <cell r="DOE4">
            <v>-0.12893537375425412</v>
          </cell>
          <cell r="DOF4">
            <v>-0.12887588787849899</v>
          </cell>
          <cell r="DOG4">
            <v>-0.12818447577877587</v>
          </cell>
          <cell r="DOH4">
            <v>-0.12732324430555794</v>
          </cell>
          <cell r="DOI4">
            <v>-0.12901932979014452</v>
          </cell>
          <cell r="DOJ4">
            <v>-0.12712765097826026</v>
          </cell>
          <cell r="DOK4">
            <v>-0.12852903462263077</v>
          </cell>
          <cell r="DOL4">
            <v>-0.12825722316175051</v>
          </cell>
          <cell r="DOM4">
            <v>-0.12823207246877155</v>
          </cell>
          <cell r="DON4">
            <v>-0.12743243589412515</v>
          </cell>
          <cell r="DOO4">
            <v>-0.12760064635423241</v>
          </cell>
          <cell r="DOP4">
            <v>-0.12677400298762362</v>
          </cell>
          <cell r="DOQ4">
            <v>-0.12694700642057546</v>
          </cell>
          <cell r="DOR4">
            <v>-0.12664947088441436</v>
          </cell>
          <cell r="DOS4">
            <v>-0.12815938511658448</v>
          </cell>
          <cell r="DOT4">
            <v>-0.1288782394521813</v>
          </cell>
          <cell r="DOU4">
            <v>-0.1281588587436861</v>
          </cell>
          <cell r="DOV4">
            <v>-0.1293423202561988</v>
          </cell>
          <cell r="DOW4">
            <v>-0.12767245685965833</v>
          </cell>
          <cell r="DOX4">
            <v>-0.12789334234954827</v>
          </cell>
          <cell r="DOY4">
            <v>-0.12819033363599561</v>
          </cell>
          <cell r="DOZ4">
            <v>-0.12835539424536666</v>
          </cell>
          <cell r="DPA4">
            <v>-0.12898469621904185</v>
          </cell>
          <cell r="DPB4">
            <v>-0.12902783683691807</v>
          </cell>
          <cell r="DPC4">
            <v>-0.12955630027438036</v>
          </cell>
          <cell r="DPD4">
            <v>-0.12731529265392016</v>
          </cell>
          <cell r="DPE4">
            <v>-0.12762517224147743</v>
          </cell>
          <cell r="DPF4">
            <v>-0.12724360066515938</v>
          </cell>
          <cell r="DPG4">
            <v>-0.12869389417300375</v>
          </cell>
          <cell r="DPH4">
            <v>-0.12655432142400652</v>
          </cell>
          <cell r="DPI4">
            <v>-0.12758274018552587</v>
          </cell>
          <cell r="DPJ4">
            <v>-0.13002126658768992</v>
          </cell>
          <cell r="DPK4">
            <v>-0.1297164433249525</v>
          </cell>
          <cell r="DPL4">
            <v>-0.12808132434680536</v>
          </cell>
          <cell r="DPM4">
            <v>-0.12808910429273457</v>
          </cell>
          <cell r="DPN4">
            <v>-0.12726729781855392</v>
          </cell>
          <cell r="DPO4">
            <v>-0.12794116503780309</v>
          </cell>
          <cell r="DPP4">
            <v>-0.12884772549387585</v>
          </cell>
          <cell r="DPQ4">
            <v>-0.12864909277690514</v>
          </cell>
          <cell r="DPR4">
            <v>-0.12779001877046636</v>
          </cell>
          <cell r="DPS4">
            <v>-0.12876451487704804</v>
          </cell>
          <cell r="DPT4">
            <v>-0.12847549356045679</v>
          </cell>
          <cell r="DPU4">
            <v>-0.12743162658200002</v>
          </cell>
          <cell r="DPV4">
            <v>-0.12829860633418022</v>
          </cell>
          <cell r="DPW4">
            <v>-0.12892461963592294</v>
          </cell>
          <cell r="DPX4">
            <v>-0.12781419241823724</v>
          </cell>
          <cell r="DPY4">
            <v>-0.12769047646889725</v>
          </cell>
          <cell r="DPZ4">
            <v>-0.12797543930698602</v>
          </cell>
          <cell r="DQA4">
            <v>-0.1274349772710329</v>
          </cell>
          <cell r="DQB4">
            <v>-0.12795360884624329</v>
          </cell>
          <cell r="DQC4">
            <v>-0.12911016376524057</v>
          </cell>
          <cell r="DQD4">
            <v>-0.12799115986948176</v>
          </cell>
          <cell r="DQE4">
            <v>-0.1276263267306311</v>
          </cell>
          <cell r="DQF4">
            <v>-0.12843205356109766</v>
          </cell>
          <cell r="DQG4">
            <v>-0.12819653556673674</v>
          </cell>
          <cell r="DQH4">
            <v>-0.12984525984974804</v>
          </cell>
          <cell r="DQI4">
            <v>-0.12863081627120765</v>
          </cell>
          <cell r="DQJ4">
            <v>-0.12938550534541216</v>
          </cell>
          <cell r="DQK4">
            <v>-0.12777424810874716</v>
          </cell>
          <cell r="DQL4">
            <v>-0.12700063576331944</v>
          </cell>
          <cell r="DQM4">
            <v>-0.12780220281332946</v>
          </cell>
          <cell r="DQN4">
            <v>-0.12711732281367916</v>
          </cell>
          <cell r="DQO4">
            <v>-0.12859611008933616</v>
          </cell>
          <cell r="DQP4">
            <v>-0.12731520989088582</v>
          </cell>
          <cell r="DQQ4">
            <v>-0.12851423405402473</v>
          </cell>
          <cell r="DQR4">
            <v>-0.12622394021898584</v>
          </cell>
          <cell r="DQS4">
            <v>-0.12786224706368962</v>
          </cell>
          <cell r="DQT4">
            <v>-0.12857961883746466</v>
          </cell>
          <cell r="DQU4">
            <v>-0.12920529452120263</v>
          </cell>
          <cell r="DQV4">
            <v>-0.12768906993871637</v>
          </cell>
          <cell r="DQW4">
            <v>-0.12781612156939232</v>
          </cell>
          <cell r="DQX4">
            <v>-0.12876577817200419</v>
          </cell>
          <cell r="DQY4">
            <v>-0.1276608718004624</v>
          </cell>
          <cell r="DQZ4">
            <v>-0.12927575389250531</v>
          </cell>
          <cell r="DRA4">
            <v>-0.12813892079766193</v>
          </cell>
          <cell r="DRB4">
            <v>-0.12852744502061791</v>
          </cell>
          <cell r="DRC4">
            <v>-0.1277153197247913</v>
          </cell>
          <cell r="DRD4">
            <v>-0.1279111368433338</v>
          </cell>
          <cell r="DRE4">
            <v>-0.12707696711673305</v>
          </cell>
          <cell r="DRF4">
            <v>-0.12899485433317509</v>
          </cell>
          <cell r="DRG4">
            <v>-0.12901719097263581</v>
          </cell>
          <cell r="DRH4">
            <v>-0.12882919816100891</v>
          </cell>
          <cell r="DRI4">
            <v>-0.12758714141334124</v>
          </cell>
          <cell r="DRJ4">
            <v>-0.12836377957530437</v>
          </cell>
          <cell r="DRK4">
            <v>-0.1269949685921308</v>
          </cell>
          <cell r="DRL4">
            <v>-0.1276107315265447</v>
          </cell>
          <cell r="DRM4">
            <v>-0.12825752772971685</v>
          </cell>
          <cell r="DRN4">
            <v>-0.12845588103868361</v>
          </cell>
          <cell r="DRO4">
            <v>-0.12946625238258447</v>
          </cell>
          <cell r="DRP4">
            <v>-0.12927284063369662</v>
          </cell>
          <cell r="DRQ4">
            <v>-0.12762839426157957</v>
          </cell>
          <cell r="DRR4">
            <v>-0.12921812196389471</v>
          </cell>
          <cell r="DRS4">
            <v>-0.1278610371784783</v>
          </cell>
          <cell r="DRT4">
            <v>-0.12821503630508199</v>
          </cell>
          <cell r="DRU4">
            <v>-0.1280663012008123</v>
          </cell>
          <cell r="DRV4">
            <v>-0.1295124594260583</v>
          </cell>
          <cell r="DRW4">
            <v>-0.12866510852755669</v>
          </cell>
          <cell r="DRX4">
            <v>-0.12735374811159786</v>
          </cell>
          <cell r="DRY4">
            <v>-0.12701004735488294</v>
          </cell>
          <cell r="DRZ4">
            <v>-0.12679021240377553</v>
          </cell>
          <cell r="DSA4">
            <v>-0.12877935263384419</v>
          </cell>
          <cell r="DSB4">
            <v>-0.12784972247852788</v>
          </cell>
          <cell r="DSC4">
            <v>-0.12873575505366769</v>
          </cell>
          <cell r="DSD4">
            <v>-0.12768786380542929</v>
          </cell>
          <cell r="DSE4">
            <v>-0.12648368791927958</v>
          </cell>
          <cell r="DSF4">
            <v>-0.12733653538676834</v>
          </cell>
          <cell r="DSG4">
            <v>-0.12766427435433012</v>
          </cell>
          <cell r="DSH4">
            <v>-0.12890593383943294</v>
          </cell>
          <cell r="DSI4">
            <v>-0.12901938419304576</v>
          </cell>
          <cell r="DSJ4">
            <v>-0.12827756201191301</v>
          </cell>
          <cell r="DSK4">
            <v>-0.12765936727884883</v>
          </cell>
          <cell r="DSL4">
            <v>-0.12957565981714522</v>
          </cell>
          <cell r="DSM4">
            <v>-0.12807923143519301</v>
          </cell>
          <cell r="DSN4">
            <v>-0.12936307998397861</v>
          </cell>
          <cell r="DSO4">
            <v>-0.12807634355704817</v>
          </cell>
          <cell r="DSP4">
            <v>-0.12787283940787636</v>
          </cell>
          <cell r="DSQ4">
            <v>-0.12744042969973507</v>
          </cell>
          <cell r="DSR4">
            <v>-0.12752115764623415</v>
          </cell>
          <cell r="DSS4">
            <v>-0.12682439530256856</v>
          </cell>
          <cell r="DST4">
            <v>-0.12841089623970092</v>
          </cell>
          <cell r="DSU4">
            <v>-0.12749830158596992</v>
          </cell>
          <cell r="DSV4">
            <v>-0.12921908322895087</v>
          </cell>
          <cell r="DSW4">
            <v>-0.12882787075228885</v>
          </cell>
          <cell r="DSX4">
            <v>-0.1284793588148618</v>
          </cell>
          <cell r="DSY4">
            <v>-0.12913565080719105</v>
          </cell>
          <cell r="DSZ4">
            <v>-0.12700339762095064</v>
          </cell>
          <cell r="DTA4">
            <v>-0.12910402484475619</v>
          </cell>
          <cell r="DTB4">
            <v>-0.12770442810947241</v>
          </cell>
          <cell r="DTC4">
            <v>-0.12775148386027568</v>
          </cell>
          <cell r="DTD4">
            <v>-0.12906598794733085</v>
          </cell>
          <cell r="DTE4">
            <v>-0.12836230087575753</v>
          </cell>
          <cell r="DTF4">
            <v>-0.12795523541574483</v>
          </cell>
          <cell r="DTG4">
            <v>-0.12769857952171254</v>
          </cell>
          <cell r="DTH4">
            <v>-0.12868558796452687</v>
          </cell>
          <cell r="DTI4">
            <v>-0.12899854997853505</v>
          </cell>
          <cell r="DTJ4">
            <v>-0.12807320761050175</v>
          </cell>
          <cell r="DTK4">
            <v>-0.12842117000138079</v>
          </cell>
          <cell r="DTL4">
            <v>-0.12881610670423732</v>
          </cell>
          <cell r="DTM4">
            <v>-0.12760046913098821</v>
          </cell>
          <cell r="DTN4">
            <v>-0.12849351195583789</v>
          </cell>
          <cell r="DTO4">
            <v>-0.12863974154718136</v>
          </cell>
          <cell r="DTP4">
            <v>-0.12743023991494737</v>
          </cell>
          <cell r="DTQ4">
            <v>-0.12738924418386904</v>
          </cell>
          <cell r="DTR4">
            <v>-0.12826152981900529</v>
          </cell>
          <cell r="DTS4">
            <v>-0.12740445889869892</v>
          </cell>
          <cell r="DTT4">
            <v>-0.12895161009597986</v>
          </cell>
          <cell r="DTU4">
            <v>-0.12674067905877631</v>
          </cell>
          <cell r="DTV4">
            <v>-0.12888250053459188</v>
          </cell>
          <cell r="DTW4">
            <v>-0.12686023103433267</v>
          </cell>
          <cell r="DTX4">
            <v>-0.1289795597244294</v>
          </cell>
          <cell r="DTY4">
            <v>-0.12714989260575757</v>
          </cell>
          <cell r="DTZ4">
            <v>-0.1294888380836032</v>
          </cell>
          <cell r="DUA4">
            <v>-0.12875673559322312</v>
          </cell>
          <cell r="DUB4">
            <v>-0.12697593485984446</v>
          </cell>
          <cell r="DUC4">
            <v>-0.12816594348012686</v>
          </cell>
          <cell r="DUD4">
            <v>-0.1270398566135387</v>
          </cell>
          <cell r="DUE4">
            <v>-0.12802827611091316</v>
          </cell>
          <cell r="DUF4">
            <v>-0.12866054982927463</v>
          </cell>
          <cell r="DUG4">
            <v>-0.12875553541887449</v>
          </cell>
          <cell r="DUH4">
            <v>-0.12865085982286364</v>
          </cell>
          <cell r="DUI4">
            <v>-0.12906564652222652</v>
          </cell>
          <cell r="DUJ4">
            <v>-0.12705640811689919</v>
          </cell>
          <cell r="DUK4">
            <v>-0.12715852556269402</v>
          </cell>
          <cell r="DUL4">
            <v>-0.12941296689266052</v>
          </cell>
          <cell r="DUM4">
            <v>-0.12851635775348585</v>
          </cell>
          <cell r="DUN4">
            <v>-0.12844662647618393</v>
          </cell>
          <cell r="DUO4">
            <v>-0.12836220785010694</v>
          </cell>
          <cell r="DUP4">
            <v>-0.12846537197240937</v>
          </cell>
          <cell r="DUQ4">
            <v>-0.12944744531066149</v>
          </cell>
          <cell r="DUR4">
            <v>-0.12850847065701484</v>
          </cell>
          <cell r="DUS4">
            <v>-0.12848495337528162</v>
          </cell>
          <cell r="DUT4">
            <v>-0.12871258482492512</v>
          </cell>
          <cell r="DUU4">
            <v>-0.12754173121236206</v>
          </cell>
          <cell r="DUV4">
            <v>-0.12919362256082065</v>
          </cell>
          <cell r="DUW4">
            <v>-0.12809747549778108</v>
          </cell>
          <cell r="DUX4">
            <v>-0.12804605912822459</v>
          </cell>
          <cell r="DUY4">
            <v>-0.12746932370958175</v>
          </cell>
          <cell r="DUZ4">
            <v>-0.12900609410499175</v>
          </cell>
          <cell r="DVA4">
            <v>-0.1282675423879239</v>
          </cell>
          <cell r="DVB4">
            <v>-0.12820591515659363</v>
          </cell>
          <cell r="DVC4">
            <v>-0.12869649061491703</v>
          </cell>
          <cell r="DVD4">
            <v>-0.12870624043141418</v>
          </cell>
          <cell r="DVE4">
            <v>-0.12796666245272054</v>
          </cell>
          <cell r="DVF4">
            <v>-0.128895475129959</v>
          </cell>
          <cell r="DVG4">
            <v>-0.12835584679363843</v>
          </cell>
          <cell r="DVH4">
            <v>-0.12825020739450502</v>
          </cell>
          <cell r="DVI4">
            <v>-0.12858860590983737</v>
          </cell>
          <cell r="DVJ4">
            <v>-0.12861732997958689</v>
          </cell>
          <cell r="DVK4">
            <v>-0.12822537572543577</v>
          </cell>
          <cell r="DVL4">
            <v>-0.12908499718175903</v>
          </cell>
          <cell r="DVM4">
            <v>-0.12751092482466858</v>
          </cell>
          <cell r="DVN4">
            <v>-0.12798144172363907</v>
          </cell>
          <cell r="DVO4">
            <v>-0.12735759824795526</v>
          </cell>
          <cell r="DVP4">
            <v>-0.12772409856536962</v>
          </cell>
          <cell r="DVQ4">
            <v>-0.12891505035319137</v>
          </cell>
          <cell r="DVR4">
            <v>-0.12754575415793515</v>
          </cell>
          <cell r="DVS4">
            <v>-0.12671711940236949</v>
          </cell>
          <cell r="DVT4">
            <v>-0.12709839899070241</v>
          </cell>
          <cell r="DVU4">
            <v>-0.12891367416945637</v>
          </cell>
          <cell r="DVV4">
            <v>-0.12966096135927258</v>
          </cell>
          <cell r="DVW4">
            <v>-0.12972601613890689</v>
          </cell>
          <cell r="DVX4">
            <v>-0.12729470981833241</v>
          </cell>
          <cell r="DVY4">
            <v>-0.12762058474165944</v>
          </cell>
          <cell r="DVZ4">
            <v>-0.12792090994383132</v>
          </cell>
          <cell r="DWA4">
            <v>-0.12799109387975571</v>
          </cell>
          <cell r="DWB4">
            <v>-0.1289660403275949</v>
          </cell>
          <cell r="DWC4">
            <v>-0.12763801066406538</v>
          </cell>
          <cell r="DWD4">
            <v>-0.12724647772893441</v>
          </cell>
          <cell r="DWE4">
            <v>-0.12846762566500974</v>
          </cell>
          <cell r="DWF4">
            <v>-0.12859952489213294</v>
          </cell>
          <cell r="DWG4">
            <v>-0.12789663013867503</v>
          </cell>
          <cell r="DWH4">
            <v>-0.12834356983547543</v>
          </cell>
          <cell r="DWI4">
            <v>-0.12953898845461106</v>
          </cell>
          <cell r="DWJ4">
            <v>-0.12650515665038689</v>
          </cell>
          <cell r="DWK4">
            <v>-0.12862962955964594</v>
          </cell>
          <cell r="DWL4">
            <v>-0.12831361778299777</v>
          </cell>
          <cell r="DWM4">
            <v>-0.12838552285898425</v>
          </cell>
          <cell r="DWN4">
            <v>-0.12926878706580081</v>
          </cell>
          <cell r="DWO4">
            <v>-0.12833847472238014</v>
          </cell>
          <cell r="DWP4">
            <v>-0.12838184906306535</v>
          </cell>
          <cell r="DWQ4">
            <v>-0.12850988789121487</v>
          </cell>
          <cell r="DWR4">
            <v>-0.1282946461781625</v>
          </cell>
          <cell r="DWS4">
            <v>-0.12761856841344152</v>
          </cell>
          <cell r="DWT4">
            <v>-0.12869445144410163</v>
          </cell>
          <cell r="DWU4">
            <v>-0.12920484280056124</v>
          </cell>
          <cell r="DWV4">
            <v>-0.12837084676598187</v>
          </cell>
          <cell r="DWW4">
            <v>-0.12705408214458216</v>
          </cell>
          <cell r="DWX4">
            <v>-0.12831327624754271</v>
          </cell>
          <cell r="DWY4">
            <v>-0.1282203693343133</v>
          </cell>
          <cell r="DWZ4">
            <v>-0.12772105354781024</v>
          </cell>
          <cell r="DXA4">
            <v>-0.12819987235157984</v>
          </cell>
          <cell r="DXB4">
            <v>-0.12947095795766481</v>
          </cell>
          <cell r="DXC4">
            <v>-0.1277065091032078</v>
          </cell>
          <cell r="DXD4">
            <v>-0.12787041213360528</v>
          </cell>
          <cell r="DXE4">
            <v>-0.12981188433194263</v>
          </cell>
          <cell r="DXF4">
            <v>-0.12648039880594428</v>
          </cell>
          <cell r="DXG4">
            <v>-0.128221478138272</v>
          </cell>
          <cell r="DXH4">
            <v>-0.12812667650330981</v>
          </cell>
          <cell r="DXI4">
            <v>-0.12756858969296689</v>
          </cell>
          <cell r="DXJ4">
            <v>-0.12797123671045305</v>
          </cell>
          <cell r="DXK4">
            <v>-0.12779558750881947</v>
          </cell>
          <cell r="DXL4">
            <v>-0.12858580708471748</v>
          </cell>
          <cell r="DXM4">
            <v>-0.12857562336921896</v>
          </cell>
          <cell r="DXN4">
            <v>-0.12898094164640142</v>
          </cell>
          <cell r="DXO4">
            <v>-0.12699214957283056</v>
          </cell>
          <cell r="DXP4">
            <v>-0.12836609859552653</v>
          </cell>
          <cell r="DXQ4">
            <v>-0.12900423116426415</v>
          </cell>
          <cell r="DXR4">
            <v>-0.12788259683857267</v>
          </cell>
          <cell r="DXS4">
            <v>-0.128873008497359</v>
          </cell>
          <cell r="DXT4">
            <v>-0.12869946081469336</v>
          </cell>
          <cell r="DXU4">
            <v>-0.12970736648227521</v>
          </cell>
          <cell r="DXV4">
            <v>-0.1286258589861522</v>
          </cell>
          <cell r="DXW4">
            <v>-0.12769142261590583</v>
          </cell>
          <cell r="DXX4">
            <v>-0.12895571083880525</v>
          </cell>
          <cell r="DXY4">
            <v>-0.12855722856755769</v>
          </cell>
          <cell r="DXZ4">
            <v>-0.12845386084819077</v>
          </cell>
          <cell r="DYA4">
            <v>-0.12887669531466198</v>
          </cell>
          <cell r="DYB4">
            <v>-0.127750408823635</v>
          </cell>
          <cell r="DYC4">
            <v>-0.12739256331259813</v>
          </cell>
          <cell r="DYD4">
            <v>-0.1281614155696936</v>
          </cell>
          <cell r="DYE4">
            <v>-0.12966762830791598</v>
          </cell>
          <cell r="DYF4">
            <v>-0.12908100877595893</v>
          </cell>
          <cell r="DYG4">
            <v>-0.12814795410698315</v>
          </cell>
          <cell r="DYH4">
            <v>-0.12822925940840976</v>
          </cell>
          <cell r="DYI4">
            <v>-0.12803095079148152</v>
          </cell>
          <cell r="DYJ4">
            <v>-0.12844382798211618</v>
          </cell>
          <cell r="DYK4">
            <v>-0.12776882922666155</v>
          </cell>
          <cell r="DYL4">
            <v>-0.1277054523847854</v>
          </cell>
          <cell r="DYM4">
            <v>-0.12757444335685952</v>
          </cell>
          <cell r="DYN4">
            <v>-0.12812036400115476</v>
          </cell>
          <cell r="DYO4">
            <v>-0.12793455767854439</v>
          </cell>
          <cell r="DYP4">
            <v>-0.12776101352710151</v>
          </cell>
          <cell r="DYQ4">
            <v>-0.12822273150166402</v>
          </cell>
          <cell r="DYR4">
            <v>-0.1281124584761148</v>
          </cell>
          <cell r="DYS4">
            <v>-0.12857769034841388</v>
          </cell>
          <cell r="DYT4">
            <v>-0.12770656670627972</v>
          </cell>
          <cell r="DYU4">
            <v>-0.12751827440281924</v>
          </cell>
          <cell r="DYV4">
            <v>-0.12719851644018476</v>
          </cell>
          <cell r="DYW4">
            <v>-0.12862405210358652</v>
          </cell>
          <cell r="DYX4">
            <v>-0.1279499449818885</v>
          </cell>
          <cell r="DYY4">
            <v>-0.12801545666864775</v>
          </cell>
          <cell r="DYZ4">
            <v>-0.12861397940090474</v>
          </cell>
          <cell r="DZA4">
            <v>-0.12754994285027835</v>
          </cell>
          <cell r="DZB4">
            <v>-0.12761228327826318</v>
          </cell>
          <cell r="DZC4">
            <v>-0.12760274412127609</v>
          </cell>
          <cell r="DZD4">
            <v>-0.12753997487042268</v>
          </cell>
          <cell r="DZE4">
            <v>-0.12875256036366683</v>
          </cell>
          <cell r="DZF4">
            <v>-0.1288399825154353</v>
          </cell>
          <cell r="DZG4">
            <v>-0.12780253298266112</v>
          </cell>
          <cell r="DZH4">
            <v>-0.12802357870178555</v>
          </cell>
          <cell r="DZI4">
            <v>-0.1278997612297901</v>
          </cell>
          <cell r="DZJ4">
            <v>-0.12716953856379662</v>
          </cell>
          <cell r="DZK4">
            <v>-0.12648037673580179</v>
          </cell>
          <cell r="DZL4">
            <v>-0.12759163577715793</v>
          </cell>
          <cell r="DZM4">
            <v>-0.12792100263842976</v>
          </cell>
          <cell r="DZN4">
            <v>-0.12938732204919123</v>
          </cell>
          <cell r="DZO4">
            <v>-0.12812044985400906</v>
          </cell>
          <cell r="DZP4">
            <v>-0.12837068399868098</v>
          </cell>
          <cell r="DZQ4">
            <v>-0.12790746282671348</v>
          </cell>
          <cell r="DZR4">
            <v>-0.12896371678299354</v>
          </cell>
          <cell r="DZS4">
            <v>-0.12852143145854292</v>
          </cell>
          <cell r="DZT4">
            <v>-0.12783867813782296</v>
          </cell>
          <cell r="DZU4">
            <v>-0.1274700498172697</v>
          </cell>
          <cell r="DZV4">
            <v>-0.12928701529306164</v>
          </cell>
          <cell r="DZW4">
            <v>-0.12741749970449348</v>
          </cell>
          <cell r="DZX4">
            <v>-0.12754638712962177</v>
          </cell>
          <cell r="DZY4">
            <v>-0.12798307712119758</v>
          </cell>
          <cell r="DZZ4">
            <v>-0.12742040259033521</v>
          </cell>
          <cell r="EAA4">
            <v>-0.12860701439498698</v>
          </cell>
          <cell r="EAB4">
            <v>-0.12764825959683496</v>
          </cell>
          <cell r="EAC4">
            <v>-0.12884962981612061</v>
          </cell>
          <cell r="EAD4">
            <v>-0.12752737237765796</v>
          </cell>
          <cell r="EAE4">
            <v>-0.12778612934925532</v>
          </cell>
          <cell r="EAF4">
            <v>-0.12886893534221175</v>
          </cell>
          <cell r="EAG4">
            <v>-0.12840290066847956</v>
          </cell>
          <cell r="EAH4">
            <v>-0.1281339424356204</v>
          </cell>
          <cell r="EAI4">
            <v>-0.12957270810111324</v>
          </cell>
          <cell r="EAJ4">
            <v>-0.12841370775515273</v>
          </cell>
          <cell r="EAK4">
            <v>-0.12923102025174418</v>
          </cell>
          <cell r="EAL4">
            <v>-0.12759763664890103</v>
          </cell>
          <cell r="EAM4">
            <v>-0.12779099581567438</v>
          </cell>
          <cell r="EAN4">
            <v>-0.12805108472037102</v>
          </cell>
          <cell r="EAO4">
            <v>-0.12892715726090648</v>
          </cell>
          <cell r="EAP4">
            <v>-0.12901844919145916</v>
          </cell>
          <cell r="EAQ4">
            <v>-0.12920332365747828</v>
          </cell>
          <cell r="EAR4">
            <v>-0.12878229458383811</v>
          </cell>
          <cell r="EAS4">
            <v>-0.12774801134405628</v>
          </cell>
          <cell r="EAT4">
            <v>-0.12879132701035365</v>
          </cell>
          <cell r="EAU4">
            <v>-0.1273683475108551</v>
          </cell>
          <cell r="EAV4">
            <v>-0.12895879723788178</v>
          </cell>
          <cell r="EAW4">
            <v>-0.12858056597762962</v>
          </cell>
          <cell r="EAX4">
            <v>-0.12728064297161346</v>
          </cell>
          <cell r="EAY4">
            <v>-0.12878328310552026</v>
          </cell>
          <cell r="EAZ4">
            <v>-0.1280466947483283</v>
          </cell>
          <cell r="EBA4">
            <v>-0.12883681809840505</v>
          </cell>
          <cell r="EBB4">
            <v>-0.12791858419221569</v>
          </cell>
          <cell r="EBC4">
            <v>-0.12832619798491857</v>
          </cell>
          <cell r="EBD4">
            <v>-0.12828418448921933</v>
          </cell>
          <cell r="EBE4">
            <v>-0.12927658952327536</v>
          </cell>
          <cell r="EBF4">
            <v>-0.12873452100165036</v>
          </cell>
          <cell r="EBG4">
            <v>-0.12846110967614094</v>
          </cell>
          <cell r="EBH4">
            <v>-0.12930691709922748</v>
          </cell>
          <cell r="EBI4">
            <v>-0.12850791426872268</v>
          </cell>
          <cell r="EBJ4">
            <v>-0.12853445736699132</v>
          </cell>
          <cell r="EBK4">
            <v>-0.12763066020310904</v>
          </cell>
          <cell r="EBL4">
            <v>-0.12957590578888328</v>
          </cell>
          <cell r="EBM4">
            <v>-0.12731918295793687</v>
          </cell>
          <cell r="EBN4">
            <v>-0.12734327318056918</v>
          </cell>
          <cell r="EBO4">
            <v>-0.12856431970433976</v>
          </cell>
          <cell r="EBP4">
            <v>-0.13021150095333886</v>
          </cell>
          <cell r="EBQ4">
            <v>-0.12885633351155126</v>
          </cell>
          <cell r="EBR4">
            <v>-0.1276150992077435</v>
          </cell>
          <cell r="EBS4">
            <v>-0.12624841512420173</v>
          </cell>
          <cell r="EBT4">
            <v>-0.12907146233582481</v>
          </cell>
          <cell r="EBU4">
            <v>-0.12878956592333363</v>
          </cell>
          <cell r="EBV4">
            <v>-0.12780756762356599</v>
          </cell>
          <cell r="EBW4">
            <v>-0.12872537921757879</v>
          </cell>
          <cell r="EBX4">
            <v>-0.12827376870617252</v>
          </cell>
          <cell r="EBY4">
            <v>-0.12754318673825926</v>
          </cell>
          <cell r="EBZ4">
            <v>-0.12882512324025025</v>
          </cell>
          <cell r="ECA4">
            <v>-0.1284303902448089</v>
          </cell>
          <cell r="ECB4">
            <v>-0.12849089509904282</v>
          </cell>
          <cell r="ECC4">
            <v>-0.12863416265656269</v>
          </cell>
          <cell r="ECD4">
            <v>-0.12815236063163271</v>
          </cell>
          <cell r="ECE4">
            <v>-0.12877972032241808</v>
          </cell>
          <cell r="ECF4">
            <v>-0.12802557737388948</v>
          </cell>
          <cell r="ECG4">
            <v>-0.12828207999078217</v>
          </cell>
          <cell r="ECH4">
            <v>-0.12831913918089524</v>
          </cell>
          <cell r="ECI4">
            <v>-0.12884226236115454</v>
          </cell>
          <cell r="ECJ4">
            <v>-0.12819677260006709</v>
          </cell>
          <cell r="ECK4">
            <v>-0.12840574374423516</v>
          </cell>
          <cell r="ECL4">
            <v>-0.12761976064253885</v>
          </cell>
          <cell r="ECM4">
            <v>-0.12866624800901347</v>
          </cell>
          <cell r="ECN4">
            <v>-0.12798219961233218</v>
          </cell>
          <cell r="ECO4">
            <v>-0.12731396314853655</v>
          </cell>
          <cell r="ECP4">
            <v>-0.12942808615412413</v>
          </cell>
          <cell r="ECQ4">
            <v>-0.12842653282530447</v>
          </cell>
          <cell r="ECR4">
            <v>-0.1279339516324316</v>
          </cell>
          <cell r="ECS4">
            <v>-0.12845860868759396</v>
          </cell>
          <cell r="ECT4">
            <v>-0.12773934506120468</v>
          </cell>
          <cell r="ECU4">
            <v>-0.12818237315630082</v>
          </cell>
          <cell r="ECV4">
            <v>-0.1289109623006979</v>
          </cell>
          <cell r="ECW4">
            <v>-0.12843655189754002</v>
          </cell>
          <cell r="ECX4">
            <v>-0.12954891383909176</v>
          </cell>
          <cell r="ECY4">
            <v>-0.12818724845077689</v>
          </cell>
          <cell r="ECZ4">
            <v>-0.12765673298664121</v>
          </cell>
          <cell r="EDA4">
            <v>-0.12890066492396557</v>
          </cell>
          <cell r="EDB4">
            <v>-0.12840417643306623</v>
          </cell>
          <cell r="EDC4">
            <v>-0.12912112732922396</v>
          </cell>
          <cell r="EDD4">
            <v>-0.12735139521370697</v>
          </cell>
          <cell r="EDE4">
            <v>-0.12756402249767995</v>
          </cell>
          <cell r="EDF4">
            <v>-0.12666557679159798</v>
          </cell>
          <cell r="EDG4">
            <v>-0.12826794384381579</v>
          </cell>
          <cell r="EDH4">
            <v>-0.12748039938988903</v>
          </cell>
          <cell r="EDI4">
            <v>-0.12767786139615131</v>
          </cell>
          <cell r="EDJ4">
            <v>-0.12739661009392514</v>
          </cell>
          <cell r="EDK4">
            <v>-0.12842877967616068</v>
          </cell>
          <cell r="EDL4">
            <v>-0.12792828512334725</v>
          </cell>
          <cell r="EDM4">
            <v>-0.1287254118813897</v>
          </cell>
          <cell r="EDN4">
            <v>-0.12887054050367505</v>
          </cell>
          <cell r="EDO4">
            <v>-0.12809950065405595</v>
          </cell>
          <cell r="EDP4">
            <v>-0.12895793043303549</v>
          </cell>
          <cell r="EDQ4">
            <v>-0.12923260880542525</v>
          </cell>
          <cell r="EDR4">
            <v>-0.12794657994726305</v>
          </cell>
          <cell r="EDS4">
            <v>-0.12705333131833466</v>
          </cell>
          <cell r="EDT4">
            <v>-0.12890756449191082</v>
          </cell>
          <cell r="EDU4">
            <v>-0.12763831236291323</v>
          </cell>
          <cell r="EDV4">
            <v>5799.9637196116164</v>
          </cell>
          <cell r="EDW4">
            <v>5524.5172931790203</v>
          </cell>
          <cell r="EDX4">
            <v>6416.3904220792811</v>
          </cell>
          <cell r="EDY4">
            <v>6344.1042555038839</v>
          </cell>
          <cell r="EDZ4">
            <v>4778.8808575924168</v>
          </cell>
          <cell r="EEA4">
            <v>5754.7625164768087</v>
          </cell>
          <cell r="EEB4">
            <v>6227.4193956175386</v>
          </cell>
          <cell r="EEC4">
            <v>4988.1833317235405</v>
          </cell>
          <cell r="EED4">
            <v>5195.5588232387745</v>
          </cell>
          <cell r="EEE4">
            <v>5565.2737804125209</v>
          </cell>
          <cell r="EEF4">
            <v>5784.2851506030165</v>
          </cell>
          <cell r="EEG4">
            <v>5806.6525002753933</v>
          </cell>
          <cell r="EEH4">
            <v>5419.4242989451604</v>
          </cell>
          <cell r="EEI4">
            <v>5448.328781298168</v>
          </cell>
          <cell r="EEJ4">
            <v>6545.8450525623084</v>
          </cell>
          <cell r="EEK4">
            <v>4225</v>
          </cell>
          <cell r="EEL4">
            <v>5143.7405104519876</v>
          </cell>
          <cell r="EEM4">
            <v>4225</v>
          </cell>
          <cell r="EEN4">
            <v>4225</v>
          </cell>
          <cell r="EEO4">
            <v>6118.2220585670748</v>
          </cell>
          <cell r="EEP4">
            <v>6496.3423899213403</v>
          </cell>
          <cell r="EEQ4">
            <v>4225</v>
          </cell>
          <cell r="EER4">
            <v>5349.4079712953771</v>
          </cell>
          <cell r="EES4">
            <v>6011.1568698962619</v>
          </cell>
          <cell r="EET4">
            <v>4225</v>
          </cell>
          <cell r="EEU4">
            <v>5722.2528195363129</v>
          </cell>
          <cell r="EEV4">
            <v>5378.9382263535454</v>
          </cell>
          <cell r="EEW4">
            <v>4225</v>
          </cell>
          <cell r="EEX4">
            <v>4225</v>
          </cell>
          <cell r="EEY4">
            <v>5182.9598813978118</v>
          </cell>
          <cell r="EEZ4">
            <v>5759.351345057752</v>
          </cell>
          <cell r="EFA4">
            <v>4225</v>
          </cell>
          <cell r="EFB4">
            <v>6814.8046958422747</v>
          </cell>
          <cell r="EFC4">
            <v>6268.382161784637</v>
          </cell>
          <cell r="EFD4">
            <v>4296.8303502861318</v>
          </cell>
          <cell r="EFE4">
            <v>5670.7409709684325</v>
          </cell>
          <cell r="EFF4">
            <v>5623.9427972601106</v>
          </cell>
          <cell r="EFG4">
            <v>5115.7195424355759</v>
          </cell>
          <cell r="EFH4">
            <v>6235.21226950249</v>
          </cell>
          <cell r="EFI4">
            <v>6517.6681551403008</v>
          </cell>
          <cell r="EFJ4">
            <v>5721.4667503746587</v>
          </cell>
          <cell r="EFK4">
            <v>4225</v>
          </cell>
          <cell r="EFL4">
            <v>6052.2735960146292</v>
          </cell>
          <cell r="EFM4">
            <v>5871.8119822989192</v>
          </cell>
          <cell r="EFN4">
            <v>7110.3814287175919</v>
          </cell>
          <cell r="EFO4">
            <v>5359.9329064735475</v>
          </cell>
          <cell r="EFP4">
            <v>4225</v>
          </cell>
          <cell r="EFQ4">
            <v>5545.3396487464161</v>
          </cell>
          <cell r="EFR4">
            <v>6273.6486539108237</v>
          </cell>
          <cell r="EFS4">
            <v>5676.0783634503769</v>
          </cell>
          <cell r="EFT4">
            <v>6414.2135756492617</v>
          </cell>
          <cell r="EFU4">
            <v>5626.6962656655751</v>
          </cell>
          <cell r="EFV4">
            <v>6002.9889434047691</v>
          </cell>
          <cell r="EFW4">
            <v>4225</v>
          </cell>
          <cell r="EFX4">
            <v>6184.0352281701289</v>
          </cell>
          <cell r="EFY4">
            <v>5091.4164760455124</v>
          </cell>
          <cell r="EFZ4">
            <v>6070.6015092347307</v>
          </cell>
          <cell r="EGA4">
            <v>4225</v>
          </cell>
          <cell r="EGB4">
            <v>5594.4843844706393</v>
          </cell>
          <cell r="EGC4">
            <v>5624.0907632199514</v>
          </cell>
          <cell r="EGD4">
            <v>4450.8392114554208</v>
          </cell>
          <cell r="EGE4">
            <v>5968.9769809553345</v>
          </cell>
          <cell r="EGF4">
            <v>5694.7929747460803</v>
          </cell>
          <cell r="EGG4">
            <v>4225</v>
          </cell>
          <cell r="EGH4">
            <v>5828.6273291376374</v>
          </cell>
          <cell r="EGI4">
            <v>5388.7971434555338</v>
          </cell>
          <cell r="EGJ4">
            <v>5353.0807467291124</v>
          </cell>
          <cell r="EGK4">
            <v>6224.1252691852023</v>
          </cell>
          <cell r="EGL4">
            <v>5491.4141910870803</v>
          </cell>
          <cell r="EGM4">
            <v>4609.0014644872454</v>
          </cell>
          <cell r="EGN4">
            <v>5722.8493073119216</v>
          </cell>
          <cell r="EGO4">
            <v>4225</v>
          </cell>
          <cell r="EGP4">
            <v>6310.7045364646701</v>
          </cell>
          <cell r="EGQ4">
            <v>6219.3966949755195</v>
          </cell>
          <cell r="EGR4">
            <v>5952.6224609704714</v>
          </cell>
          <cell r="EGS4">
            <v>5217.7959320402497</v>
          </cell>
          <cell r="EGT4">
            <v>5467.1988082287744</v>
          </cell>
          <cell r="EGU4">
            <v>4225</v>
          </cell>
          <cell r="EGV4">
            <v>5080.7342414065624</v>
          </cell>
          <cell r="EGW4">
            <v>5853.3597365708956</v>
          </cell>
          <cell r="EGX4">
            <v>6121.2747127732819</v>
          </cell>
          <cell r="EGY4">
            <v>6694.0721791725509</v>
          </cell>
          <cell r="EGZ4">
            <v>4225</v>
          </cell>
          <cell r="EHA4">
            <v>5341.8958730946379</v>
          </cell>
          <cell r="EHB4">
            <v>4769.10461475792</v>
          </cell>
          <cell r="EHC4">
            <v>6319.4773423197712</v>
          </cell>
          <cell r="EHD4">
            <v>5604.3806355763836</v>
          </cell>
          <cell r="EHE4">
            <v>5765.7065172842958</v>
          </cell>
          <cell r="EHF4">
            <v>4702.6247420510927</v>
          </cell>
          <cell r="EHG4">
            <v>4522.9061049800866</v>
          </cell>
          <cell r="EHH4">
            <v>7003.6626927513607</v>
          </cell>
          <cell r="EHI4">
            <v>5447.1727116084621</v>
          </cell>
          <cell r="EHJ4">
            <v>5990.1907441630265</v>
          </cell>
          <cell r="EHK4">
            <v>6468.8106172339631</v>
          </cell>
          <cell r="EHL4">
            <v>5285.7657397593639</v>
          </cell>
          <cell r="EHM4">
            <v>5600.4978135572956</v>
          </cell>
          <cell r="EHN4">
            <v>5733.8159140299404</v>
          </cell>
          <cell r="EHO4">
            <v>5017.1054535370386</v>
          </cell>
          <cell r="EHP4">
            <v>5006.4428278129053</v>
          </cell>
          <cell r="EHQ4">
            <v>5269.9069228656572</v>
          </cell>
          <cell r="EHR4">
            <v>4225</v>
          </cell>
          <cell r="EHS4">
            <v>5736.765814097369</v>
          </cell>
          <cell r="EHT4">
            <v>5368.5708475215015</v>
          </cell>
          <cell r="EHU4">
            <v>5459.6827711193819</v>
          </cell>
          <cell r="EHV4">
            <v>5107.9044907823381</v>
          </cell>
          <cell r="EHW4">
            <v>5970.8385434362026</v>
          </cell>
          <cell r="EHX4">
            <v>6506.274604975657</v>
          </cell>
          <cell r="EHY4">
            <v>5937.5688083825426</v>
          </cell>
          <cell r="EHZ4">
            <v>5178.522615171566</v>
          </cell>
          <cell r="EIA4">
            <v>4225</v>
          </cell>
          <cell r="EIB4">
            <v>6204.6985717077641</v>
          </cell>
          <cell r="EIC4">
            <v>5578.5001218991747</v>
          </cell>
          <cell r="EID4">
            <v>6762.0075642551747</v>
          </cell>
          <cell r="EIE4">
            <v>5210.820552957729</v>
          </cell>
          <cell r="EIF4">
            <v>5034.2087086798001</v>
          </cell>
          <cell r="EIG4">
            <v>5982.8609489301689</v>
          </cell>
          <cell r="EIH4">
            <v>5535.6197066171253</v>
          </cell>
          <cell r="EII4">
            <v>6138.0075392457475</v>
          </cell>
          <cell r="EIJ4">
            <v>4355.4935069367448</v>
          </cell>
          <cell r="EIK4">
            <v>4225</v>
          </cell>
          <cell r="EIL4">
            <v>6583.8039727391188</v>
          </cell>
          <cell r="EIM4">
            <v>5890.6139346125847</v>
          </cell>
          <cell r="EIN4">
            <v>5594.6814155317461</v>
          </cell>
          <cell r="EIO4">
            <v>4225</v>
          </cell>
          <cell r="EIP4">
            <v>5633.0342265738736</v>
          </cell>
          <cell r="EIQ4">
            <v>6210.8744379621403</v>
          </cell>
          <cell r="EIR4">
            <v>4501.5414002239522</v>
          </cell>
          <cell r="EIS4">
            <v>4971.4964877281791</v>
          </cell>
          <cell r="EIT4">
            <v>4225</v>
          </cell>
          <cell r="EIU4">
            <v>5676.1951606547882</v>
          </cell>
          <cell r="EIV4">
            <v>5329.7157399976468</v>
          </cell>
          <cell r="EIW4">
            <v>4954.738486491713</v>
          </cell>
          <cell r="EIX4">
            <v>4296.8303502861318</v>
          </cell>
          <cell r="EIY4">
            <v>5600.9389713264509</v>
          </cell>
          <cell r="EIZ4">
            <v>6395.498279325966</v>
          </cell>
          <cell r="EJA4">
            <v>5894.5071176739984</v>
          </cell>
          <cell r="EJB4">
            <v>5569.2717726954888</v>
          </cell>
          <cell r="EJC4">
            <v>5334.86646246081</v>
          </cell>
          <cell r="EJD4">
            <v>5758.1948472258018</v>
          </cell>
          <cell r="EJE4">
            <v>5585.3115225018937</v>
          </cell>
          <cell r="EJF4">
            <v>5164.7040673317533</v>
          </cell>
          <cell r="EJG4">
            <v>6064.8008668437942</v>
          </cell>
          <cell r="EJH4">
            <v>5879.3532798007618</v>
          </cell>
          <cell r="EJI4">
            <v>4924.8664026652095</v>
          </cell>
          <cell r="EJJ4">
            <v>5966.9751590750338</v>
          </cell>
          <cell r="EJK4">
            <v>6007.2080283430096</v>
          </cell>
          <cell r="EJL4">
            <v>5364.1411165987665</v>
          </cell>
          <cell r="EJM4">
            <v>6214.7073385954709</v>
          </cell>
          <cell r="EJN4">
            <v>5474.6193696175524</v>
          </cell>
          <cell r="EJO4">
            <v>6264.2437388453382</v>
          </cell>
          <cell r="EJP4">
            <v>5568.0823079106804</v>
          </cell>
          <cell r="EJQ4">
            <v>5845.0244920900932</v>
          </cell>
          <cell r="EJR4">
            <v>5970.7154097265666</v>
          </cell>
          <cell r="EJS4">
            <v>5615.9694186047054</v>
          </cell>
          <cell r="EJT4">
            <v>5885.088673313574</v>
          </cell>
          <cell r="EJU4">
            <v>5963.8015974988639</v>
          </cell>
          <cell r="EJV4">
            <v>6301.3861061326561</v>
          </cell>
          <cell r="EJW4">
            <v>4436.991785421189</v>
          </cell>
          <cell r="EJX4">
            <v>5221.7242227657471</v>
          </cell>
          <cell r="EJY4">
            <v>4225</v>
          </cell>
          <cell r="EJZ4">
            <v>5683.1358602154705</v>
          </cell>
          <cell r="EKA4">
            <v>5188.7182233349513</v>
          </cell>
          <cell r="EKB4">
            <v>4225</v>
          </cell>
          <cell r="EKC4">
            <v>5277.4057486568045</v>
          </cell>
          <cell r="EKD4">
            <v>6513.6112504844332</v>
          </cell>
          <cell r="EKE4">
            <v>4225</v>
          </cell>
          <cell r="EKF4">
            <v>4849.8046755445102</v>
          </cell>
          <cell r="EKG4">
            <v>6228.2465664347046</v>
          </cell>
          <cell r="EKH4">
            <v>6094.6610483158893</v>
          </cell>
          <cell r="EKI4">
            <v>4823.140875630239</v>
          </cell>
          <cell r="EKJ4">
            <v>6057.4071927879968</v>
          </cell>
          <cell r="EKK4">
            <v>7124.6484983731734</v>
          </cell>
          <cell r="EKL4">
            <v>5716.8763804816326</v>
          </cell>
          <cell r="EKM4">
            <v>5081.6523496365471</v>
          </cell>
          <cell r="EKN4">
            <v>5540.5387184973433</v>
          </cell>
          <cell r="EKO4">
            <v>5884.5005771259657</v>
          </cell>
          <cell r="EKP4">
            <v>5018.5008547416492</v>
          </cell>
          <cell r="EKQ4">
            <v>5298.1650816857491</v>
          </cell>
          <cell r="EKR4">
            <v>7093.4504580141829</v>
          </cell>
          <cell r="EKS4">
            <v>4635.3590142537332</v>
          </cell>
          <cell r="EKT4">
            <v>5719.1114542569603</v>
          </cell>
          <cell r="EKU4">
            <v>6281.0579123443358</v>
          </cell>
          <cell r="EKV4">
            <v>6724.062002116405</v>
          </cell>
          <cell r="EKW4">
            <v>5965.9102836834936</v>
          </cell>
          <cell r="EKX4">
            <v>6039.300372223167</v>
          </cell>
          <cell r="EKY4">
            <v>5520.3704786517219</v>
          </cell>
          <cell r="EKZ4">
            <v>4934.3021011581041</v>
          </cell>
          <cell r="ELA4">
            <v>5222.5101206705031</v>
          </cell>
          <cell r="ELB4">
            <v>5712.0870100731736</v>
          </cell>
          <cell r="ELC4">
            <v>5284.405446218836</v>
          </cell>
          <cell r="ELD4">
            <v>5727.6056251390737</v>
          </cell>
          <cell r="ELE4">
            <v>6511.3648737538397</v>
          </cell>
          <cell r="ELF4">
            <v>5429.203838474943</v>
          </cell>
          <cell r="ELG4">
            <v>5425.6289363583946</v>
          </cell>
          <cell r="ELH4">
            <v>5960.2488731506019</v>
          </cell>
          <cell r="ELI4">
            <v>6273.4246498882867</v>
          </cell>
          <cell r="ELJ4">
            <v>5844.9083799132732</v>
          </cell>
          <cell r="ELK4">
            <v>5732.7599439970945</v>
          </cell>
          <cell r="ELL4">
            <v>6449.5132187144882</v>
          </cell>
          <cell r="ELM4">
            <v>5788.0437257426311</v>
          </cell>
          <cell r="ELN4">
            <v>6124.6501862321511</v>
          </cell>
          <cell r="ELO4">
            <v>6090.9524801904799</v>
          </cell>
          <cell r="ELP4">
            <v>6327.2279157509256</v>
          </cell>
          <cell r="ELQ4">
            <v>5101.3687281568909</v>
          </cell>
          <cell r="ELR4">
            <v>6180.5188102842349</v>
          </cell>
          <cell r="ELS4">
            <v>5560.6082287412892</v>
          </cell>
          <cell r="ELT4">
            <v>4948.402152523945</v>
          </cell>
          <cell r="ELU4">
            <v>5185.8453888716067</v>
          </cell>
          <cell r="ELV4">
            <v>4225</v>
          </cell>
          <cell r="ELW4">
            <v>4225</v>
          </cell>
          <cell r="ELX4">
            <v>4835.1988169305332</v>
          </cell>
          <cell r="ELY4">
            <v>5880.0876293792307</v>
          </cell>
          <cell r="ELZ4">
            <v>5814.8591308258256</v>
          </cell>
          <cell r="EMA4">
            <v>5554.3693399484628</v>
          </cell>
          <cell r="EMB4">
            <v>5528.4086780430061</v>
          </cell>
          <cell r="EMC4">
            <v>5403.863982824605</v>
          </cell>
          <cell r="EMD4">
            <v>4749.130237720794</v>
          </cell>
          <cell r="EME4">
            <v>4678.2244445572105</v>
          </cell>
          <cell r="EMF4">
            <v>5865.8828972345091</v>
          </cell>
          <cell r="EMG4">
            <v>4864.2265186216255</v>
          </cell>
          <cell r="EMH4">
            <v>4296.8303502861318</v>
          </cell>
          <cell r="EMI4">
            <v>5473.5118512584195</v>
          </cell>
          <cell r="EMJ4">
            <v>5499.6428281489007</v>
          </cell>
          <cell r="EMK4">
            <v>5975.4027110238394</v>
          </cell>
          <cell r="EML4">
            <v>6363.100241882943</v>
          </cell>
          <cell r="EMM4">
            <v>4225</v>
          </cell>
          <cell r="EMN4">
            <v>5842.0083156031524</v>
          </cell>
          <cell r="EMO4">
            <v>4225</v>
          </cell>
          <cell r="EMP4">
            <v>5782.0636061226287</v>
          </cell>
          <cell r="EMQ4">
            <v>5394.4935760240596</v>
          </cell>
          <cell r="EMR4">
            <v>4549.8311144779782</v>
          </cell>
          <cell r="EMS4">
            <v>6210.8804319535684</v>
          </cell>
          <cell r="EMT4">
            <v>4225</v>
          </cell>
          <cell r="EMU4">
            <v>4296.8303502861318</v>
          </cell>
          <cell r="EMV4">
            <v>6344.4049826167084</v>
          </cell>
          <cell r="EMW4">
            <v>5193.7733844490513</v>
          </cell>
          <cell r="EMX4">
            <v>5470.1315826064065</v>
          </cell>
          <cell r="EMY4">
            <v>5740.0232915535416</v>
          </cell>
          <cell r="EMZ4">
            <v>6338.1510232168621</v>
          </cell>
          <cell r="ENA4">
            <v>6001.2443493852106</v>
          </cell>
          <cell r="ENB4">
            <v>5641.2114009378565</v>
          </cell>
          <cell r="ENC4">
            <v>5086.9867451227765</v>
          </cell>
          <cell r="END4">
            <v>4225</v>
          </cell>
          <cell r="ENE4">
            <v>6189.1951985057822</v>
          </cell>
          <cell r="ENF4">
            <v>6281.5427406224717</v>
          </cell>
          <cell r="ENG4">
            <v>6668.4220060231037</v>
          </cell>
          <cell r="ENH4">
            <v>5332.0497146315483</v>
          </cell>
          <cell r="ENI4">
            <v>5660.1421384387904</v>
          </cell>
          <cell r="ENJ4">
            <v>5095.3930612162349</v>
          </cell>
          <cell r="ENK4">
            <v>4225</v>
          </cell>
          <cell r="ENL4">
            <v>5866.428007940729</v>
          </cell>
          <cell r="ENM4">
            <v>5907.4029333475819</v>
          </cell>
          <cell r="ENN4">
            <v>5528.8288568421613</v>
          </cell>
          <cell r="ENO4">
            <v>5484.1755045239397</v>
          </cell>
          <cell r="ENP4">
            <v>5413.1353175096792</v>
          </cell>
          <cell r="ENQ4">
            <v>4225</v>
          </cell>
          <cell r="ENR4">
            <v>5767.4206275760171</v>
          </cell>
          <cell r="ENS4">
            <v>7204.0740225108912</v>
          </cell>
          <cell r="ENT4">
            <v>5243.2119970101812</v>
          </cell>
          <cell r="ENU4">
            <v>5728.8265155646586</v>
          </cell>
          <cell r="ENV4">
            <v>4225</v>
          </cell>
          <cell r="ENW4">
            <v>5518.7854104326161</v>
          </cell>
          <cell r="ENX4">
            <v>6183.3186893090478</v>
          </cell>
          <cell r="ENY4">
            <v>5805.5639914319345</v>
          </cell>
          <cell r="ENZ4">
            <v>5880.8622243287218</v>
          </cell>
          <cell r="EOA4">
            <v>4296.8303502861318</v>
          </cell>
          <cell r="EOB4">
            <v>5991.5205539757162</v>
          </cell>
          <cell r="EOC4">
            <v>6124.0179057648684</v>
          </cell>
          <cell r="EOD4">
            <v>4225</v>
          </cell>
          <cell r="EOE4">
            <v>5414.0873346054614</v>
          </cell>
          <cell r="EOF4">
            <v>5726.4499835916131</v>
          </cell>
          <cell r="EOG4">
            <v>4800.8764085393141</v>
          </cell>
          <cell r="EOH4">
            <v>5543.3753321267695</v>
          </cell>
          <cell r="EOI4">
            <v>5506.0521175552012</v>
          </cell>
          <cell r="EOJ4">
            <v>5759.1194632179086</v>
          </cell>
          <cell r="EOK4">
            <v>6455.1381515281137</v>
          </cell>
          <cell r="EOL4">
            <v>5742.6515711665943</v>
          </cell>
          <cell r="EOM4">
            <v>5806.915379613768</v>
          </cell>
          <cell r="EON4">
            <v>4225</v>
          </cell>
          <cell r="EOO4">
            <v>6351.4047658071886</v>
          </cell>
          <cell r="EOP4">
            <v>5704.5505077644739</v>
          </cell>
          <cell r="EOQ4">
            <v>6395.8305177080165</v>
          </cell>
          <cell r="EOR4">
            <v>6986.6236589453365</v>
          </cell>
          <cell r="EOS4">
            <v>6594.3323330552485</v>
          </cell>
          <cell r="EOT4">
            <v>5649.1650850499955</v>
          </cell>
          <cell r="EOU4">
            <v>4225</v>
          </cell>
          <cell r="EOV4">
            <v>5510.7093632668821</v>
          </cell>
          <cell r="EOW4">
            <v>5800.8501453154768</v>
          </cell>
          <cell r="EOX4">
            <v>5824.63344702022</v>
          </cell>
          <cell r="EOY4">
            <v>5151.1368389897034</v>
          </cell>
          <cell r="EOZ4">
            <v>6338.4202390604605</v>
          </cell>
          <cell r="EPA4">
            <v>4225</v>
          </cell>
          <cell r="EPB4">
            <v>5922.40195498506</v>
          </cell>
          <cell r="EPC4">
            <v>5834.981302565895</v>
          </cell>
          <cell r="EPD4">
            <v>4934.9542902397752</v>
          </cell>
          <cell r="EPE4">
            <v>6136.6787569744447</v>
          </cell>
          <cell r="EPF4">
            <v>4225</v>
          </cell>
          <cell r="EPG4">
            <v>5997.4981047422498</v>
          </cell>
          <cell r="EPH4">
            <v>6048.2612181522318</v>
          </cell>
          <cell r="EPI4">
            <v>5500.220392037284</v>
          </cell>
          <cell r="EPJ4">
            <v>4717.0698332521069</v>
          </cell>
          <cell r="EPK4">
            <v>5947.4967420144112</v>
          </cell>
          <cell r="EPL4">
            <v>5685.4884162228009</v>
          </cell>
          <cell r="EPM4">
            <v>5779.9465283499985</v>
          </cell>
          <cell r="EPN4">
            <v>5142.9160797451887</v>
          </cell>
          <cell r="EPO4">
            <v>5792.6200525700242</v>
          </cell>
          <cell r="EPP4">
            <v>6671.6712631481732</v>
          </cell>
          <cell r="EPQ4">
            <v>5645.698331664511</v>
          </cell>
          <cell r="EPR4">
            <v>5961.6646539260701</v>
          </cell>
          <cell r="EPS4">
            <v>5019.5432954795551</v>
          </cell>
          <cell r="EPT4">
            <v>4225</v>
          </cell>
          <cell r="EPU4">
            <v>4225</v>
          </cell>
          <cell r="EPV4">
            <v>5959.2261269559613</v>
          </cell>
          <cell r="EPW4">
            <v>4971.3361056432359</v>
          </cell>
          <cell r="EPX4">
            <v>5034.9511073324738</v>
          </cell>
          <cell r="EPY4">
            <v>5518.4184925287282</v>
          </cell>
          <cell r="EPZ4">
            <v>4397.6888839233816</v>
          </cell>
          <cell r="EQA4">
            <v>4857.000290997813</v>
          </cell>
          <cell r="EQB4">
            <v>5980.9850008698722</v>
          </cell>
          <cell r="EQC4">
            <v>5176.0873420825192</v>
          </cell>
          <cell r="EQD4">
            <v>5954.7965672901237</v>
          </cell>
          <cell r="EQE4">
            <v>5928.9919204187127</v>
          </cell>
          <cell r="EQF4">
            <v>4225</v>
          </cell>
          <cell r="EQG4">
            <v>5728.118882062272</v>
          </cell>
          <cell r="EQH4">
            <v>5741.4885655725211</v>
          </cell>
          <cell r="EQI4">
            <v>5906.7795582389936</v>
          </cell>
          <cell r="EQJ4">
            <v>6016.983372078791</v>
          </cell>
          <cell r="EQK4">
            <v>4225</v>
          </cell>
          <cell r="EQL4">
            <v>6341.2922172393164</v>
          </cell>
          <cell r="EQM4">
            <v>6734.2163373673811</v>
          </cell>
          <cell r="EQN4">
            <v>4225</v>
          </cell>
          <cell r="EQO4">
            <v>6296.2427477161054</v>
          </cell>
          <cell r="EQP4">
            <v>6454.2849496624567</v>
          </cell>
          <cell r="EQQ4">
            <v>5707.486022252474</v>
          </cell>
          <cell r="EQR4">
            <v>6228.6399435293279</v>
          </cell>
          <cell r="EQS4">
            <v>5397.6810094089642</v>
          </cell>
          <cell r="EQT4">
            <v>5058.658627859867</v>
          </cell>
          <cell r="EQU4">
            <v>6695.4615863857325</v>
          </cell>
          <cell r="EQV4">
            <v>4531.3185221005351</v>
          </cell>
          <cell r="EQW4">
            <v>5358.9173530686212</v>
          </cell>
          <cell r="EQX4">
            <v>4225</v>
          </cell>
          <cell r="EQY4">
            <v>5756.7699898347419</v>
          </cell>
          <cell r="EQZ4">
            <v>5224.1272139295279</v>
          </cell>
          <cell r="ERA4">
            <v>5464.5860273649869</v>
          </cell>
          <cell r="ERB4">
            <v>5303.1728902675623</v>
          </cell>
          <cell r="ERC4">
            <v>6832.9495354384526</v>
          </cell>
          <cell r="ERD4">
            <v>5850.9523783562172</v>
          </cell>
          <cell r="ERE4">
            <v>4568.959204146704</v>
          </cell>
          <cell r="ERF4">
            <v>5562.5163730984032</v>
          </cell>
          <cell r="ERG4">
            <v>6104.1288146629277</v>
          </cell>
          <cell r="ERH4">
            <v>4225</v>
          </cell>
          <cell r="ERI4">
            <v>5430.4013523339554</v>
          </cell>
          <cell r="ERJ4">
            <v>4225</v>
          </cell>
          <cell r="ERK4">
            <v>6110.8554431011562</v>
          </cell>
          <cell r="ERL4">
            <v>4225</v>
          </cell>
          <cell r="ERM4">
            <v>4804.5358259350069</v>
          </cell>
          <cell r="ERN4">
            <v>5609.838164772249</v>
          </cell>
          <cell r="ERO4">
            <v>5740.5336371094745</v>
          </cell>
          <cell r="ERP4">
            <v>5793.1064221602419</v>
          </cell>
          <cell r="ERQ4">
            <v>5361.8243532831102</v>
          </cell>
          <cell r="ERR4">
            <v>6718.6514829390308</v>
          </cell>
          <cell r="ERS4">
            <v>5690.8674241309509</v>
          </cell>
          <cell r="ERT4">
            <v>6453.8991078713443</v>
          </cell>
          <cell r="ERU4">
            <v>6923.238569641615</v>
          </cell>
          <cell r="ERV4">
            <v>4225</v>
          </cell>
          <cell r="ERW4">
            <v>5531.8346722867755</v>
          </cell>
          <cell r="ERX4">
            <v>4225</v>
          </cell>
          <cell r="ERY4">
            <v>5518.747905171962</v>
          </cell>
          <cell r="ERZ4">
            <v>6002.4734601418986</v>
          </cell>
          <cell r="ESA4">
            <v>4225</v>
          </cell>
          <cell r="ESB4">
            <v>5359.3015679192031</v>
          </cell>
          <cell r="ESC4">
            <v>4963.9637530712353</v>
          </cell>
          <cell r="ESD4">
            <v>4812.5281712918622</v>
          </cell>
          <cell r="ESE4">
            <v>6541.102092773197</v>
          </cell>
          <cell r="ESF4">
            <v>4882.1081363656331</v>
          </cell>
          <cell r="ESG4">
            <v>5844.4107073677897</v>
          </cell>
          <cell r="ESH4">
            <v>6023.953185312128</v>
          </cell>
          <cell r="ESI4">
            <v>6043.9475994063159</v>
          </cell>
          <cell r="ESJ4">
            <v>5322.3285737039714</v>
          </cell>
          <cell r="ESK4">
            <v>6092.5158844119924</v>
          </cell>
          <cell r="ESL4">
            <v>6311.692174995228</v>
          </cell>
          <cell r="ESM4">
            <v>5912.6934014394847</v>
          </cell>
          <cell r="ESN4">
            <v>5987.6150404176478</v>
          </cell>
          <cell r="ESO4">
            <v>5223.7851282758447</v>
          </cell>
          <cell r="ESP4">
            <v>6049.5137911039401</v>
          </cell>
          <cell r="ESQ4">
            <v>5922.7422424413144</v>
          </cell>
          <cell r="ESR4">
            <v>4972.4786460380019</v>
          </cell>
          <cell r="ESS4">
            <v>4225</v>
          </cell>
          <cell r="EST4">
            <v>4541.4332113796327</v>
          </cell>
          <cell r="ESU4">
            <v>5391.3398802480533</v>
          </cell>
          <cell r="ESV4">
            <v>6022.064564241382</v>
          </cell>
          <cell r="ESW4">
            <v>5863.833123422779</v>
          </cell>
          <cell r="ESX4">
            <v>5414.4209430426945</v>
          </cell>
          <cell r="ESY4">
            <v>5883.1632320097651</v>
          </cell>
          <cell r="ESZ4">
            <v>5183.3754362607215</v>
          </cell>
          <cell r="ETA4">
            <v>5335.8995696977772</v>
          </cell>
          <cell r="ETB4">
            <v>5720.350669170627</v>
          </cell>
          <cell r="ETC4">
            <v>4225</v>
          </cell>
          <cell r="ETD4">
            <v>5209.4560636232018</v>
          </cell>
          <cell r="ETE4">
            <v>6342.6920711232733</v>
          </cell>
          <cell r="ETF4">
            <v>6370.653698624541</v>
          </cell>
          <cell r="ETG4">
            <v>6496.9445291745815</v>
          </cell>
          <cell r="ETH4">
            <v>5922.6816174994356</v>
          </cell>
          <cell r="ETI4">
            <v>5514.3018192154714</v>
          </cell>
          <cell r="ETJ4">
            <v>4225</v>
          </cell>
          <cell r="ETK4">
            <v>5461.2514843047311</v>
          </cell>
          <cell r="ETL4">
            <v>5672.6073286424435</v>
          </cell>
          <cell r="ETM4">
            <v>5056.0403667753453</v>
          </cell>
          <cell r="ETN4">
            <v>5095.2400431779042</v>
          </cell>
          <cell r="ETO4">
            <v>4990.6577370137729</v>
          </cell>
          <cell r="ETP4">
            <v>4296.8303502861318</v>
          </cell>
          <cell r="ETQ4">
            <v>5896.9495835527605</v>
          </cell>
          <cell r="ETR4">
            <v>6601.650654075941</v>
          </cell>
          <cell r="ETS4">
            <v>5105.4961050262709</v>
          </cell>
          <cell r="ETT4">
            <v>4225</v>
          </cell>
          <cell r="ETU4">
            <v>5470.9450528717352</v>
          </cell>
          <cell r="ETV4">
            <v>5423.5898661027868</v>
          </cell>
          <cell r="ETW4">
            <v>6542.6142911822189</v>
          </cell>
          <cell r="ETX4">
            <v>5819.2599193328051</v>
          </cell>
          <cell r="ETY4">
            <v>5742.2306217113983</v>
          </cell>
          <cell r="ETZ4">
            <v>5353.0693581453979</v>
          </cell>
          <cell r="EUA4">
            <v>5431.579000392805</v>
          </cell>
          <cell r="EUB4">
            <v>4944.4895318046119</v>
          </cell>
          <cell r="EUC4">
            <v>6259.1361731204615</v>
          </cell>
          <cell r="EUD4">
            <v>4225</v>
          </cell>
          <cell r="EUE4">
            <v>5474.6876154913907</v>
          </cell>
          <cell r="EUF4">
            <v>6005.4684007734913</v>
          </cell>
          <cell r="EUG4">
            <v>6131.0541666746149</v>
          </cell>
          <cell r="EUH4">
            <v>4225</v>
          </cell>
          <cell r="EUI4">
            <v>5303.5981211452063</v>
          </cell>
          <cell r="EUJ4">
            <v>5668.3339552675488</v>
          </cell>
          <cell r="EUK4">
            <v>4781.2706191608304</v>
          </cell>
          <cell r="EUL4">
            <v>5231.1496030305389</v>
          </cell>
          <cell r="EUM4">
            <v>5807.7738904432617</v>
          </cell>
          <cell r="EUN4">
            <v>5037.6731500971609</v>
          </cell>
          <cell r="EUO4">
            <v>6265.8710218897913</v>
          </cell>
          <cell r="EUP4">
            <v>5593.1526052036224</v>
          </cell>
          <cell r="EUQ4">
            <v>5560.5798000962268</v>
          </cell>
          <cell r="EUR4">
            <v>6193.5672158539037</v>
          </cell>
          <cell r="EUS4">
            <v>6322.4438543063025</v>
          </cell>
          <cell r="EUT4">
            <v>5042.9851109297579</v>
          </cell>
          <cell r="EUU4">
            <v>5394.8426832105588</v>
          </cell>
          <cell r="EUV4">
            <v>5722.2581285001497</v>
          </cell>
          <cell r="EUW4">
            <v>4723.3343677654029</v>
          </cell>
          <cell r="EUX4">
            <v>4980.3468729580572</v>
          </cell>
          <cell r="EUY4">
            <v>5622.9695443089822</v>
          </cell>
          <cell r="EUZ4">
            <v>5233.9617269235559</v>
          </cell>
          <cell r="EVA4">
            <v>6007.8421926361698</v>
          </cell>
          <cell r="EVB4">
            <v>5063.7999311936428</v>
          </cell>
          <cell r="EVC4">
            <v>5998.1875850134529</v>
          </cell>
          <cell r="EVD4">
            <v>6087.0002134992683</v>
          </cell>
          <cell r="EVE4">
            <v>5231.4400547294863</v>
          </cell>
          <cell r="EVF4">
            <v>4299.681295977206</v>
          </cell>
          <cell r="EVG4">
            <v>5622.4019133206803</v>
          </cell>
          <cell r="EVH4">
            <v>6097.4804506270693</v>
          </cell>
          <cell r="EVI4">
            <v>5864.4828720936539</v>
          </cell>
          <cell r="EVJ4">
            <v>4225</v>
          </cell>
          <cell r="EVK4">
            <v>5814.4510256379781</v>
          </cell>
          <cell r="EVL4">
            <v>5222.7361797758158</v>
          </cell>
          <cell r="EVM4">
            <v>4225</v>
          </cell>
          <cell r="EVN4">
            <v>4225</v>
          </cell>
          <cell r="EVO4">
            <v>5423.3113167582478</v>
          </cell>
          <cell r="EVP4">
            <v>4225</v>
          </cell>
          <cell r="EVQ4">
            <v>4366.6068487056509</v>
          </cell>
          <cell r="EVR4">
            <v>4225</v>
          </cell>
          <cell r="EVS4">
            <v>5919.5830664445739</v>
          </cell>
          <cell r="EVT4">
            <v>4225</v>
          </cell>
          <cell r="EVU4">
            <v>4225</v>
          </cell>
          <cell r="EVV4">
            <v>5609.1024451385965</v>
          </cell>
          <cell r="EVW4">
            <v>4225</v>
          </cell>
          <cell r="EVX4">
            <v>4225</v>
          </cell>
          <cell r="EVY4">
            <v>4809.5936415310252</v>
          </cell>
          <cell r="EVZ4">
            <v>5965.7689967426741</v>
          </cell>
          <cell r="EWA4">
            <v>6008.5100945382292</v>
          </cell>
          <cell r="EWB4">
            <v>5327.7298450088565</v>
          </cell>
          <cell r="EWC4">
            <v>5620.0849787481256</v>
          </cell>
          <cell r="EWD4">
            <v>4785.3130954230446</v>
          </cell>
          <cell r="EWE4">
            <v>6268.0081367194834</v>
          </cell>
          <cell r="EWF4">
            <v>5443.0768460083073</v>
          </cell>
          <cell r="EWG4">
            <v>6736.9963505920296</v>
          </cell>
          <cell r="EWH4">
            <v>4225</v>
          </cell>
          <cell r="EWI4">
            <v>5659.4598509573025</v>
          </cell>
          <cell r="EWJ4">
            <v>5177.3522455308803</v>
          </cell>
          <cell r="EWK4">
            <v>5960.5567930531415</v>
          </cell>
          <cell r="EWL4">
            <v>5984.6488709449131</v>
          </cell>
          <cell r="EWM4">
            <v>6042.119774534347</v>
          </cell>
          <cell r="EWN4">
            <v>4225</v>
          </cell>
          <cell r="EWO4">
            <v>5946.6008971811616</v>
          </cell>
          <cell r="EWP4">
            <v>5835.9309220651057</v>
          </cell>
          <cell r="EWQ4">
            <v>5303.1812818555618</v>
          </cell>
          <cell r="EWR4">
            <v>5087.4334687411156</v>
          </cell>
          <cell r="EWS4">
            <v>5517.1521333967339</v>
          </cell>
          <cell r="EWT4">
            <v>5652.7292836104207</v>
          </cell>
          <cell r="EWU4">
            <v>5331.6744051396599</v>
          </cell>
          <cell r="EWV4">
            <v>6223.2400422796263</v>
          </cell>
          <cell r="EWW4">
            <v>6785.0619966021823</v>
          </cell>
          <cell r="EWX4">
            <v>5746.5766080110297</v>
          </cell>
          <cell r="EWY4">
            <v>4225</v>
          </cell>
          <cell r="EWZ4">
            <v>5992.8149136105276</v>
          </cell>
          <cell r="EXA4">
            <v>5946.9134410199458</v>
          </cell>
        </row>
        <row r="5">
          <cell r="F5">
            <v>1.6764141233777092</v>
          </cell>
          <cell r="G5">
            <v>1.6744845008519915</v>
          </cell>
          <cell r="H5">
            <v>1.6766033665600215</v>
          </cell>
          <cell r="I5">
            <v>1.6732673131508149</v>
          </cell>
          <cell r="J5">
            <v>1.6725708801983104</v>
          </cell>
          <cell r="K5">
            <v>1.67394981317126</v>
          </cell>
          <cell r="L5">
            <v>1.6728458866947906</v>
          </cell>
          <cell r="M5">
            <v>1.6693523108061292</v>
          </cell>
          <cell r="N5">
            <v>1.6729719806429646</v>
          </cell>
          <cell r="O5">
            <v>1.676640335394824</v>
          </cell>
          <cell r="P5">
            <v>1.6721254545863766</v>
          </cell>
          <cell r="Q5">
            <v>1.6784623853677343</v>
          </cell>
          <cell r="R5">
            <v>1.6759503959556095</v>
          </cell>
          <cell r="S5">
            <v>1.6780297454579036</v>
          </cell>
          <cell r="T5">
            <v>1.6722366109359179</v>
          </cell>
          <cell r="U5">
            <v>1.6741068088288409</v>
          </cell>
          <cell r="V5">
            <v>1.6754568912281549</v>
          </cell>
          <cell r="W5">
            <v>1.6736577575502485</v>
          </cell>
          <cell r="X5">
            <v>1.6716959011953418</v>
          </cell>
          <cell r="Y5">
            <v>1.6713020712577642</v>
          </cell>
          <cell r="Z5">
            <v>1.6774867995411591</v>
          </cell>
          <cell r="AA5">
            <v>1.6744269293558576</v>
          </cell>
          <cell r="AB5">
            <v>1.680373603823234</v>
          </cell>
          <cell r="AC5">
            <v>1.6768725113642464</v>
          </cell>
          <cell r="AD5">
            <v>1.6726467708522976</v>
          </cell>
          <cell r="AE5">
            <v>1.6770336510102777</v>
          </cell>
          <cell r="AF5">
            <v>1.6763473434552132</v>
          </cell>
          <cell r="AG5">
            <v>1.673188073480131</v>
          </cell>
          <cell r="AH5">
            <v>1.6696810102210642</v>
          </cell>
          <cell r="AI5">
            <v>1.6776725990313233</v>
          </cell>
          <cell r="AJ5">
            <v>1.6766063079060654</v>
          </cell>
          <cell r="AK5">
            <v>1.6795724526307716</v>
          </cell>
          <cell r="AL5">
            <v>1.6761489616938061</v>
          </cell>
          <cell r="AM5">
            <v>1.6761266379592812</v>
          </cell>
          <cell r="AN5">
            <v>1.6766151438136674</v>
          </cell>
          <cell r="AO5">
            <v>1.6779573471672931</v>
          </cell>
          <cell r="AP5">
            <v>1.670167144463981</v>
          </cell>
          <cell r="AQ5">
            <v>1.6740712314611719</v>
          </cell>
          <cell r="AR5">
            <v>1.6760353051244341</v>
          </cell>
          <cell r="AS5">
            <v>1.6738744692894827</v>
          </cell>
          <cell r="AT5">
            <v>1.6795760658096814</v>
          </cell>
          <cell r="AU5">
            <v>1.6792934772325292</v>
          </cell>
          <cell r="AV5">
            <v>1.6691494387328043</v>
          </cell>
          <cell r="AW5">
            <v>1.670944470875813</v>
          </cell>
          <cell r="AX5">
            <v>1.6779059993822587</v>
          </cell>
          <cell r="AY5">
            <v>1.671862685513775</v>
          </cell>
          <cell r="AZ5">
            <v>1.6770073973942856</v>
          </cell>
          <cell r="BA5">
            <v>1.6734403198107937</v>
          </cell>
          <cell r="BB5">
            <v>1.6727155964323479</v>
          </cell>
          <cell r="BC5">
            <v>1.6745832667143548</v>
          </cell>
          <cell r="BD5">
            <v>1.675865893544402</v>
          </cell>
          <cell r="BE5">
            <v>1.6759677427299344</v>
          </cell>
          <cell r="BF5">
            <v>1.6801976407521149</v>
          </cell>
          <cell r="BG5">
            <v>1.6712272625516467</v>
          </cell>
          <cell r="BH5">
            <v>1.6749067248451162</v>
          </cell>
          <cell r="BI5">
            <v>1.6706365838404034</v>
          </cell>
          <cell r="BJ5">
            <v>1.6784848723751213</v>
          </cell>
          <cell r="BK5">
            <v>1.6762236877701497</v>
          </cell>
          <cell r="BL5">
            <v>1.6759541613168032</v>
          </cell>
          <cell r="BM5">
            <v>1.6715014299678808</v>
          </cell>
          <cell r="BN5">
            <v>1.67859484340632</v>
          </cell>
          <cell r="BO5">
            <v>1.668996022177037</v>
          </cell>
          <cell r="BP5">
            <v>1.6757847043699678</v>
          </cell>
          <cell r="BQ5">
            <v>1.6806272881858757</v>
          </cell>
          <cell r="BR5">
            <v>1.6786148053445145</v>
          </cell>
          <cell r="BS5">
            <v>1.6702268990296139</v>
          </cell>
          <cell r="BT5">
            <v>1.6780332830165712</v>
          </cell>
          <cell r="BU5">
            <v>1.6782738388320249</v>
          </cell>
          <cell r="BV5">
            <v>1.6704745400058005</v>
          </cell>
          <cell r="BW5">
            <v>1.671045414962367</v>
          </cell>
          <cell r="BX5">
            <v>1.6681104592587059</v>
          </cell>
          <cell r="BY5">
            <v>1.6753676145507781</v>
          </cell>
          <cell r="BZ5">
            <v>1.6765522890700555</v>
          </cell>
          <cell r="CA5">
            <v>1.6812600494192893</v>
          </cell>
          <cell r="CB5">
            <v>1.6801953408139851</v>
          </cell>
          <cell r="CC5">
            <v>1.6743469218217488</v>
          </cell>
          <cell r="CD5">
            <v>1.6755445427011366</v>
          </cell>
          <cell r="CE5">
            <v>1.6739868988746931</v>
          </cell>
          <cell r="CF5">
            <v>1.6805045564934233</v>
          </cell>
          <cell r="CG5">
            <v>1.6762887000546074</v>
          </cell>
          <cell r="CH5">
            <v>1.6753080247881753</v>
          </cell>
          <cell r="CI5">
            <v>1.6727383812501424</v>
          </cell>
          <cell r="CJ5">
            <v>1.6768169910038839</v>
          </cell>
          <cell r="CK5">
            <v>1.679363642921428</v>
          </cell>
          <cell r="CL5">
            <v>1.6745983400285991</v>
          </cell>
          <cell r="CM5">
            <v>1.6757087604748766</v>
          </cell>
          <cell r="CN5">
            <v>1.673073985044647</v>
          </cell>
          <cell r="CO5">
            <v>1.6738191996940106</v>
          </cell>
          <cell r="CP5">
            <v>1.6709660611621611</v>
          </cell>
          <cell r="CQ5">
            <v>1.6804532822078015</v>
          </cell>
          <cell r="CR5">
            <v>1.677526981174061</v>
          </cell>
          <cell r="CS5">
            <v>1.6769640149368585</v>
          </cell>
          <cell r="CT5">
            <v>1.6694440362465324</v>
          </cell>
          <cell r="CU5">
            <v>1.6776490614152011</v>
          </cell>
          <cell r="CV5">
            <v>1.6774029698614066</v>
          </cell>
          <cell r="CW5">
            <v>1.674542615604651</v>
          </cell>
          <cell r="CX5">
            <v>1.6709797229224759</v>
          </cell>
          <cell r="CY5">
            <v>1.6779963853985904</v>
          </cell>
          <cell r="CZ5">
            <v>1.6701705583062465</v>
          </cell>
          <cell r="DA5">
            <v>1.6759680467709814</v>
          </cell>
          <cell r="DB5">
            <v>1.6748435696762425</v>
          </cell>
          <cell r="DC5">
            <v>1.6747395218995962</v>
          </cell>
          <cell r="DD5">
            <v>1.6714314457449215</v>
          </cell>
          <cell r="DE5">
            <v>1.6721273281366116</v>
          </cell>
          <cell r="DF5">
            <v>1.6687075255710431</v>
          </cell>
          <cell r="DG5">
            <v>1.6694232363693866</v>
          </cell>
          <cell r="DH5">
            <v>1.6681923394300135</v>
          </cell>
          <cell r="DI5">
            <v>1.6744388161738446</v>
          </cell>
          <cell r="DJ5">
            <v>1.6774126982618716</v>
          </cell>
          <cell r="DK5">
            <v>1.6744366385825626</v>
          </cell>
          <cell r="DL5">
            <v>1.6793325887349795</v>
          </cell>
          <cell r="DM5">
            <v>1.6724244063696321</v>
          </cell>
          <cell r="DN5">
            <v>1.6733382040186973</v>
          </cell>
          <cell r="DO5">
            <v>1.6745668494108581</v>
          </cell>
          <cell r="DP5">
            <v>1.6752497009502314</v>
          </cell>
          <cell r="DQ5">
            <v>1.6776453326446861</v>
          </cell>
          <cell r="DR5">
            <v>1.6780315788345468</v>
          </cell>
          <cell r="DS5">
            <v>1.6802178186233652</v>
          </cell>
          <cell r="DT5">
            <v>1.6709468271420584</v>
          </cell>
          <cell r="DU5">
            <v>1.6722287911078411</v>
          </cell>
          <cell r="DV5">
            <v>1.6706502392094649</v>
          </cell>
          <cell r="DW5">
            <v>1.6765090213560838</v>
          </cell>
          <cell r="DX5">
            <v>1.6677987085343227</v>
          </cell>
          <cell r="DY5">
            <v>1.6720532507724715</v>
          </cell>
          <cell r="DZ5">
            <v>1.682141372425874</v>
          </cell>
          <cell r="EA5">
            <v>1.680880326347163</v>
          </cell>
          <cell r="EB5">
            <v>1.6739801575962656</v>
          </cell>
          <cell r="EC5">
            <v>1.674148066194566</v>
          </cell>
          <cell r="ED5">
            <v>1.6707482737298505</v>
          </cell>
          <cell r="EE5">
            <v>1.6735360452626877</v>
          </cell>
          <cell r="EF5">
            <v>1.6772864627930903</v>
          </cell>
          <cell r="EG5">
            <v>1.6762731283341816</v>
          </cell>
          <cell r="EH5">
            <v>1.6729107570021229</v>
          </cell>
          <cell r="EI5">
            <v>1.6769422225893884</v>
          </cell>
          <cell r="EJ5">
            <v>1.6757465487596479</v>
          </cell>
          <cell r="EK5">
            <v>1.671428097641261</v>
          </cell>
          <cell r="EL5">
            <v>1.6750147708071814</v>
          </cell>
          <cell r="EM5">
            <v>1.6774473177444409</v>
          </cell>
          <cell r="EN5">
            <v>1.6730107627676141</v>
          </cell>
          <cell r="EO5">
            <v>1.672498953034367</v>
          </cell>
          <cell r="EP5">
            <v>1.6736778370418506</v>
          </cell>
          <cell r="EQ5">
            <v>1.6714419593564984</v>
          </cell>
          <cell r="ER5">
            <v>1.6735875249814496</v>
          </cell>
          <cell r="ES5">
            <v>1.6783721632413964</v>
          </cell>
          <cell r="ET5">
            <v>1.6736728555421707</v>
          </cell>
          <cell r="EU5">
            <v>1.6722335672000825</v>
          </cell>
          <cell r="EV5">
            <v>1.6755668385880584</v>
          </cell>
          <cell r="EW5">
            <v>1.674592506640465</v>
          </cell>
          <cell r="EX5">
            <v>1.6814132370312351</v>
          </cell>
          <cell r="EY5">
            <v>1.6763891148603061</v>
          </cell>
          <cell r="EZ5">
            <v>1.6795112443497846</v>
          </cell>
          <cell r="FA5">
            <v>1.6726480502830841</v>
          </cell>
          <cell r="FB5">
            <v>1.6696450995951908</v>
          </cell>
          <cell r="FC5">
            <v>1.6729611620773044</v>
          </cell>
          <cell r="FD5">
            <v>1.6701278309522762</v>
          </cell>
          <cell r="FE5">
            <v>1.6762455362693447</v>
          </cell>
          <cell r="FF5">
            <v>1.6709464847534923</v>
          </cell>
          <cell r="FG5">
            <v>1.6759068171954046</v>
          </cell>
          <cell r="FH5">
            <v>1.6664319298989598</v>
          </cell>
          <cell r="FI5">
            <v>1.6732095636126263</v>
          </cell>
          <cell r="FJ5">
            <v>1.6761773123801349</v>
          </cell>
          <cell r="FK5">
            <v>1.6787657167572714</v>
          </cell>
          <cell r="FL5">
            <v>1.6723040186317355</v>
          </cell>
          <cell r="FM5">
            <v>1.6730187436168364</v>
          </cell>
          <cell r="FN5">
            <v>1.676947448808465</v>
          </cell>
          <cell r="FO5">
            <v>1.6723764792746345</v>
          </cell>
          <cell r="FP5">
            <v>1.6790572053828172</v>
          </cell>
          <cell r="FQ5">
            <v>1.6741637947526622</v>
          </cell>
          <cell r="FR5">
            <v>1.6759614706279173</v>
          </cell>
          <cell r="FS5">
            <v>1.6726017289516191</v>
          </cell>
          <cell r="FT5">
            <v>1.6734118193865319</v>
          </cell>
          <cell r="FU5">
            <v>1.6699608804612589</v>
          </cell>
          <cell r="FV5">
            <v>1.677895131056127</v>
          </cell>
          <cell r="FW5">
            <v>1.6779875371649999</v>
          </cell>
          <cell r="FX5">
            <v>1.6772098156886304</v>
          </cell>
          <cell r="FY5">
            <v>1.6720714585399112</v>
          </cell>
          <cell r="FZ5">
            <v>1.6752843908467361</v>
          </cell>
          <cell r="GA5">
            <v>1.6696216546522404</v>
          </cell>
          <cell r="GB5">
            <v>1.6721690502377509</v>
          </cell>
          <cell r="GC5">
            <v>1.6748448296661667</v>
          </cell>
          <cell r="GD5">
            <v>1.6756654122563062</v>
          </cell>
          <cell r="GE5">
            <v>1.6798452927871619</v>
          </cell>
          <cell r="GF5">
            <v>1.6790451533052821</v>
          </cell>
          <cell r="GG5">
            <v>1.6722421205229876</v>
          </cell>
          <cell r="GH5">
            <v>1.6788187835611676</v>
          </cell>
          <cell r="GI5">
            <v>1.6730848625677868</v>
          </cell>
          <cell r="GJ5">
            <v>1.6746690437240654</v>
          </cell>
          <cell r="GK5">
            <v>1.6740537303837331</v>
          </cell>
          <cell r="GL5">
            <v>1.6800364501498191</v>
          </cell>
          <cell r="GM5">
            <v>1.6765309810519176</v>
          </cell>
          <cell r="GN5">
            <v>1.6711059163915929</v>
          </cell>
          <cell r="GO5">
            <v>1.6696565442581373</v>
          </cell>
          <cell r="GP5">
            <v>1.668774583513055</v>
          </cell>
          <cell r="GQ5">
            <v>1.677003606011561</v>
          </cell>
          <cell r="GR5">
            <v>1.6731577497226238</v>
          </cell>
          <cell r="GS5">
            <v>1.6768232439321411</v>
          </cell>
          <cell r="GT5">
            <v>1.6724881445121049</v>
          </cell>
          <cell r="GU5">
            <v>1.6675064995232334</v>
          </cell>
          <cell r="GV5">
            <v>1.6710347077871206</v>
          </cell>
          <cell r="GW5">
            <v>1.6723905555533738</v>
          </cell>
          <cell r="GX5">
            <v>1.6775272692369747</v>
          </cell>
          <cell r="GY5">
            <v>1.6779966104620079</v>
          </cell>
          <cell r="GZ5">
            <v>1.6749277109816423</v>
          </cell>
          <cell r="HA5">
            <v>1.6723702551070168</v>
          </cell>
          <cell r="HB5">
            <v>1.6802979085589889</v>
          </cell>
          <cell r="HC5">
            <v>1.6739030323687156</v>
          </cell>
          <cell r="HD5">
            <v>1.6794184712003686</v>
          </cell>
          <cell r="HE5">
            <v>1.6738895488671908</v>
          </cell>
          <cell r="HF5">
            <v>1.6732533838709003</v>
          </cell>
          <cell r="HG5">
            <v>1.6714645159152488</v>
          </cell>
          <cell r="HH5">
            <v>1.6717984853749968</v>
          </cell>
          <cell r="HI5">
            <v>1.6688530325642521</v>
          </cell>
          <cell r="HJ5">
            <v>1.6754793112879967</v>
          </cell>
          <cell r="HK5">
            <v>1.6717039304354815</v>
          </cell>
          <cell r="HL5">
            <v>1.6788227602902361</v>
          </cell>
          <cell r="HM5">
            <v>1.6772043242325447</v>
          </cell>
          <cell r="HN5">
            <v>1.6757625392187319</v>
          </cell>
          <cell r="HO5">
            <v>1.6784776024851764</v>
          </cell>
          <cell r="HP5">
            <v>1.6696565253299085</v>
          </cell>
          <cell r="HQ5">
            <v>1.678346766683618</v>
          </cell>
          <cell r="HR5">
            <v>1.6725566706162893</v>
          </cell>
          <cell r="HS5">
            <v>1.6727513390595647</v>
          </cell>
          <cell r="HT5">
            <v>1.6781894090071932</v>
          </cell>
          <cell r="HU5">
            <v>1.675278273504351</v>
          </cell>
          <cell r="HV5">
            <v>1.6735942540580733</v>
          </cell>
          <cell r="HW5">
            <v>1.6725324751576016</v>
          </cell>
          <cell r="HX5">
            <v>1.6766157039613618</v>
          </cell>
          <cell r="HY5">
            <v>1.6779104198469093</v>
          </cell>
          <cell r="HZ5">
            <v>1.6740823020248168</v>
          </cell>
          <cell r="IA5">
            <v>1.675521813578549</v>
          </cell>
          <cell r="IB5">
            <v>1.6771556566652077</v>
          </cell>
          <cell r="IC5">
            <v>1.6721265949685615</v>
          </cell>
          <cell r="ID5">
            <v>1.6758210904026836</v>
          </cell>
          <cell r="IE5">
            <v>1.6763814884210471</v>
          </cell>
          <cell r="IF5">
            <v>1.6714223610349617</v>
          </cell>
          <cell r="IG5">
            <v>1.6712527627390312</v>
          </cell>
          <cell r="IH5">
            <v>1.6748613862076804</v>
          </cell>
          <cell r="II5">
            <v>1.6713157056269938</v>
          </cell>
          <cell r="IJ5">
            <v>1.6777162307476265</v>
          </cell>
          <cell r="IK5">
            <v>1.6685696653256576</v>
          </cell>
          <cell r="IL5">
            <v>1.6774303262513388</v>
          </cell>
          <cell r="IM5">
            <v>1.6690642488053555</v>
          </cell>
          <cell r="IN5">
            <v>1.6778318576490685</v>
          </cell>
          <cell r="IO5">
            <v>1.670262571353045</v>
          </cell>
          <cell r="IP5">
            <v>1.6798034849106351</v>
          </cell>
          <cell r="IQ5">
            <v>1.6769100398902252</v>
          </cell>
          <cell r="IR5">
            <v>1.6695429125862729</v>
          </cell>
          <cell r="IS5">
            <v>1.6744659479568773</v>
          </cell>
          <cell r="IT5">
            <v>1.6698073552541866</v>
          </cell>
          <cell r="IU5">
            <v>1.6738572544581818</v>
          </cell>
          <cell r="IV5">
            <v>1.6765121218331658</v>
          </cell>
          <cell r="IW5">
            <v>1.6768294383201243</v>
          </cell>
          <cell r="IX5">
            <v>1.6764720345233011</v>
          </cell>
          <cell r="IY5">
            <v>1.6781879965402275</v>
          </cell>
          <cell r="IZ5">
            <v>1.6698758284022728</v>
          </cell>
          <cell r="JA5">
            <v>1.6702982856761406</v>
          </cell>
          <cell r="JB5">
            <v>1.6796248520717212</v>
          </cell>
          <cell r="JC5">
            <v>1.6759156028860167</v>
          </cell>
          <cell r="JD5">
            <v>1.6756271263668185</v>
          </cell>
          <cell r="JE5">
            <v>1.6752778886596025</v>
          </cell>
          <cell r="JF5">
            <v>1.6757046760075394</v>
          </cell>
          <cell r="JG5">
            <v>1.6797674884093481</v>
          </cell>
          <cell r="JH5">
            <v>1.6758829741686811</v>
          </cell>
          <cell r="JI5">
            <v>1.6757856837727798</v>
          </cell>
          <cell r="JJ5">
            <v>1.676727389285628</v>
          </cell>
          <cell r="JK5">
            <v>1.6718835976943707</v>
          </cell>
          <cell r="JL5">
            <v>1.6784786923621868</v>
          </cell>
          <cell r="JM5">
            <v>1.6741826976567555</v>
          </cell>
          <cell r="JN5">
            <v>1.6738196990933414</v>
          </cell>
          <cell r="JO5">
            <v>1.6715840496984915</v>
          </cell>
          <cell r="JP5">
            <v>1.6779416297060259</v>
          </cell>
          <cell r="JQ5">
            <v>1.6747348191120428</v>
          </cell>
          <cell r="JR5">
            <v>1.6746313097649468</v>
          </cell>
          <cell r="JS5">
            <v>1.6764946463850816</v>
          </cell>
          <cell r="JT5">
            <v>1.6767011426911691</v>
          </cell>
          <cell r="JU5">
            <v>1.6736415274191681</v>
          </cell>
          <cell r="JV5">
            <v>1.677484001822106</v>
          </cell>
          <cell r="JW5">
            <v>1.6752515731309121</v>
          </cell>
          <cell r="JX5">
            <v>1.6748145456257333</v>
          </cell>
          <cell r="JY5">
            <v>1.6762144916697761</v>
          </cell>
          <cell r="JZ5">
            <v>1.6763333224151626</v>
          </cell>
          <cell r="KA5">
            <v>1.6747118176428806</v>
          </cell>
          <cell r="KB5">
            <v>1.6782680497261453</v>
          </cell>
          <cell r="KC5">
            <v>1.6717561524526552</v>
          </cell>
          <cell r="KD5">
            <v>1.6737026688867536</v>
          </cell>
          <cell r="KE5">
            <v>1.6711218443076987</v>
          </cell>
          <cell r="KF5">
            <v>1.6726380467916273</v>
          </cell>
          <cell r="KG5">
            <v>1.6775649840223337</v>
          </cell>
          <cell r="KH5">
            <v>1.6719002405178029</v>
          </cell>
          <cell r="KI5">
            <v>1.6684721996268104</v>
          </cell>
          <cell r="KJ5">
            <v>1.6700495435783247</v>
          </cell>
          <cell r="KK5">
            <v>1.6775592907852526</v>
          </cell>
          <cell r="KL5">
            <v>1.6806507988674306</v>
          </cell>
          <cell r="KM5">
            <v>1.6809199288348176</v>
          </cell>
          <cell r="KN5">
            <v>1.670704993178608</v>
          </cell>
          <cell r="KO5">
            <v>1.6722098127378684</v>
          </cell>
          <cell r="KP5">
            <v>1.6734522504545171</v>
          </cell>
          <cell r="KQ5">
            <v>1.6737425996109141</v>
          </cell>
          <cell r="KR5">
            <v>1.6777759282484985</v>
          </cell>
          <cell r="KS5">
            <v>1.6722819033352874</v>
          </cell>
          <cell r="KT5">
            <v>1.6706621415490668</v>
          </cell>
          <cell r="KU5">
            <v>1.6757139994764596</v>
          </cell>
          <cell r="KV5">
            <v>1.6762596632215918</v>
          </cell>
          <cell r="KW5">
            <v>1.6733518055186247</v>
          </cell>
          <cell r="KX5">
            <v>1.6752007836675</v>
          </cell>
          <cell r="KY5">
            <v>1.6801462000656495</v>
          </cell>
          <cell r="KZ5">
            <v>1.6674977196009355</v>
          </cell>
          <cell r="LA5">
            <v>1.6763842054647831</v>
          </cell>
          <cell r="LB5">
            <v>1.6750768727888252</v>
          </cell>
          <cell r="LC5">
            <v>1.6753743422578475</v>
          </cell>
          <cell r="LD5">
            <v>1.6790283837980802</v>
          </cell>
          <cell r="LE5">
            <v>1.6751797053143203</v>
          </cell>
          <cell r="LF5">
            <v>1.6753591438576469</v>
          </cell>
          <cell r="LG5">
            <v>1.6758888372304912</v>
          </cell>
          <cell r="LH5">
            <v>1.674787670208375</v>
          </cell>
          <cell r="LI5">
            <v>1.6722014712393563</v>
          </cell>
          <cell r="LJ5">
            <v>1.6766523719507442</v>
          </cell>
          <cell r="LK5">
            <v>1.6787638480004763</v>
          </cell>
          <cell r="LL5">
            <v>1.6753136276346747</v>
          </cell>
          <cell r="LM5">
            <v>1.6698662059140044</v>
          </cell>
          <cell r="LN5">
            <v>1.6750754598653415</v>
          </cell>
          <cell r="LO5">
            <v>1.6746911063302439</v>
          </cell>
          <cell r="LP5">
            <v>1.6726254496314947</v>
          </cell>
          <cell r="LQ5">
            <v>1.6746063108344234</v>
          </cell>
          <cell r="LR5">
            <v>1.6798647596314895</v>
          </cell>
          <cell r="LS5">
            <v>1.6725652796344013</v>
          </cell>
          <cell r="LT5">
            <v>1.6732433422990267</v>
          </cell>
          <cell r="LU5">
            <v>1.6810874536985154</v>
          </cell>
          <cell r="LV5">
            <v>1.6674928925450891</v>
          </cell>
          <cell r="LW5">
            <v>1.6746956934239965</v>
          </cell>
          <cell r="LX5">
            <v>1.6743035014733203</v>
          </cell>
          <cell r="LY5">
            <v>1.671994710544954</v>
          </cell>
          <cell r="LZ5">
            <v>1.6736604510069704</v>
          </cell>
          <cell r="MA5">
            <v>1.6729337947309382</v>
          </cell>
          <cell r="MB5">
            <v>1.6762029130014988</v>
          </cell>
          <cell r="MC5">
            <v>1.6761607832297065</v>
          </cell>
          <cell r="MD5">
            <v>1.67783757462509</v>
          </cell>
          <cell r="ME5">
            <v>1.6696099924411529</v>
          </cell>
          <cell r="MF5">
            <v>1.6752939845743648</v>
          </cell>
          <cell r="MG5">
            <v>1.6779339227676568</v>
          </cell>
          <cell r="MH5">
            <v>1.6732937501133169</v>
          </cell>
          <cell r="MI5">
            <v>1.6773910579349249</v>
          </cell>
          <cell r="MJ5">
            <v>1.6764827399456521</v>
          </cell>
          <cell r="MK5">
            <v>1.6808427756800566</v>
          </cell>
          <cell r="ML5">
            <v>1.6763686066982189</v>
          </cell>
          <cell r="MM5">
            <v>1.6725028672204574</v>
          </cell>
          <cell r="MN5">
            <v>1.6777331954163113</v>
          </cell>
          <cell r="MO5">
            <v>1.6760846844034709</v>
          </cell>
          <cell r="MP5">
            <v>1.675657054779661</v>
          </cell>
          <cell r="MQ5">
            <v>1.6774063102042598</v>
          </cell>
          <cell r="MR5">
            <v>1.6727468916603472</v>
          </cell>
          <cell r="MS5">
            <v>1.6712664938900956</v>
          </cell>
          <cell r="MT5">
            <v>1.6744472161066719</v>
          </cell>
          <cell r="MU5">
            <v>1.6806783798642622</v>
          </cell>
          <cell r="MV5">
            <v>1.6782515497928747</v>
          </cell>
          <cell r="MW5">
            <v>1.6743915263780986</v>
          </cell>
          <cell r="MX5">
            <v>1.6747278843404854</v>
          </cell>
          <cell r="MY5">
            <v>1.6737460717254604</v>
          </cell>
          <cell r="MZ5">
            <v>1.6756155490680957</v>
          </cell>
          <cell r="NA5">
            <v>1.6728230963987794</v>
          </cell>
          <cell r="NB5">
            <v>1.6725609080171862</v>
          </cell>
          <cell r="NC5">
            <v>1.6720189270034735</v>
          </cell>
          <cell r="ND5">
            <v>1.6742773868125889</v>
          </cell>
          <cell r="NE5">
            <v>1.6735087107856237</v>
          </cell>
          <cell r="NF5">
            <v>1.6727907630486469</v>
          </cell>
          <cell r="NG5">
            <v>1.6747008785564452</v>
          </cell>
          <cell r="NH5">
            <v>1.6742446818567327</v>
          </cell>
          <cell r="NI5">
            <v>1.6761693342700212</v>
          </cell>
          <cell r="NJ5">
            <v>1.6725655179368435</v>
          </cell>
          <cell r="NK5">
            <v>1.6717865574703819</v>
          </cell>
          <cell r="NL5">
            <v>1.6704637269183575</v>
          </cell>
          <cell r="NM5">
            <v>1.6763611316710385</v>
          </cell>
          <cell r="NN5">
            <v>1.6735723676678769</v>
          </cell>
          <cell r="NO5">
            <v>1.6738433878484089</v>
          </cell>
          <cell r="NP5">
            <v>1.6763194611564431</v>
          </cell>
          <cell r="NQ5">
            <v>1.6719175690314043</v>
          </cell>
          <cell r="NR5">
            <v>1.6721754697951106</v>
          </cell>
          <cell r="NS5">
            <v>1.6721360065454729</v>
          </cell>
          <cell r="NT5">
            <v>1.671876331752475</v>
          </cell>
          <cell r="NU5">
            <v>1.6768927670718308</v>
          </cell>
          <cell r="NV5">
            <v>1.6772544302883783</v>
          </cell>
          <cell r="NW5">
            <v>1.6729625279794251</v>
          </cell>
          <cell r="NX5">
            <v>1.6738769884927549</v>
          </cell>
          <cell r="NY5">
            <v>1.6733647587628664</v>
          </cell>
          <cell r="NZ5">
            <v>1.6703438461813676</v>
          </cell>
          <cell r="OA5">
            <v>1.6674928012414714</v>
          </cell>
          <cell r="OB5">
            <v>1.6720900516086175</v>
          </cell>
          <cell r="OC5">
            <v>1.6734526339297116</v>
          </cell>
          <cell r="OD5">
            <v>1.6795187600070749</v>
          </cell>
          <cell r="OE5">
            <v>1.6742777419836616</v>
          </cell>
          <cell r="OF5">
            <v>1.6751633359952953</v>
          </cell>
          <cell r="OG5">
            <v>1.673396620073295</v>
          </cell>
          <cell r="OH5">
            <v>1.6777663158036282</v>
          </cell>
          <cell r="OI5">
            <v>1.6756997493335226</v>
          </cell>
          <cell r="OJ5">
            <v>1.6731120595662596</v>
          </cell>
          <cell r="OK5">
            <v>1.6715870535875135</v>
          </cell>
          <cell r="OL5">
            <v>1.6791037935102613</v>
          </cell>
          <cell r="OM5">
            <v>1.6713696551086141</v>
          </cell>
          <cell r="ON5">
            <v>1.6719028591055582</v>
          </cell>
          <cell r="OO5">
            <v>1.6737094344848247</v>
          </cell>
          <cell r="OP5">
            <v>1.6713816642734489</v>
          </cell>
          <cell r="OQ5">
            <v>1.6762451488380647</v>
          </cell>
          <cell r="OR5">
            <v>1.6723243029092698</v>
          </cell>
          <cell r="OS5">
            <v>1.6772943409257426</v>
          </cell>
          <cell r="OT5">
            <v>1.6718241955607021</v>
          </cell>
          <cell r="OU5">
            <v>1.6728946665655775</v>
          </cell>
          <cell r="OV5">
            <v>1.6773742073957623</v>
          </cell>
          <cell r="OW5">
            <v>1.67544623381338</v>
          </cell>
          <cell r="OX5">
            <v>1.6743335604503362</v>
          </cell>
          <cell r="OY5">
            <v>1.6802856973849001</v>
          </cell>
          <cell r="OZ5">
            <v>1.6754909424558542</v>
          </cell>
          <cell r="PA5">
            <v>1.6788721434496767</v>
          </cell>
          <cell r="PB5">
            <v>1.6721148770622671</v>
          </cell>
          <cell r="PC5">
            <v>1.672914799013278</v>
          </cell>
          <cell r="PD5">
            <v>1.6739907801914811</v>
          </cell>
          <cell r="PE5">
            <v>1.6776150699913714</v>
          </cell>
          <cell r="PF5">
            <v>1.6779927423842445</v>
          </cell>
          <cell r="PG5">
            <v>1.6787575633442118</v>
          </cell>
          <cell r="PH5">
            <v>1.677015776783799</v>
          </cell>
          <cell r="PI5">
            <v>1.6725889031600183</v>
          </cell>
          <cell r="PJ5">
            <v>1.6770531437023746</v>
          </cell>
          <cell r="PK5">
            <v>1.6711663137346944</v>
          </cell>
          <cell r="PL5">
            <v>1.6777459637707273</v>
          </cell>
          <cell r="PM5">
            <v>1.6760047307963526</v>
          </cell>
          <cell r="PN5">
            <v>1.6708034822883584</v>
          </cell>
          <cell r="PO5">
            <v>1.6770198662728353</v>
          </cell>
          <cell r="PP5">
            <v>1.6739726189888866</v>
          </cell>
          <cell r="PQ5">
            <v>1.6771870362518957</v>
          </cell>
          <cell r="PR5">
            <v>1.673442628879285</v>
          </cell>
          <cell r="PS5">
            <v>1.6751289167639445</v>
          </cell>
          <cell r="PT5">
            <v>1.6749551080016842</v>
          </cell>
          <cell r="PU5">
            <v>1.6790606623660418</v>
          </cell>
          <cell r="PV5">
            <v>1.6766566934139293</v>
          </cell>
          <cell r="PW5">
            <v>1.6756870429963731</v>
          </cell>
          <cell r="PX5">
            <v>1.6791861267757717</v>
          </cell>
          <cell r="PY5">
            <v>1.6758806724044792</v>
          </cell>
          <cell r="PZ5">
            <v>1.6757410521029887</v>
          </cell>
          <cell r="QA5">
            <v>1.6722514946654159</v>
          </cell>
          <cell r="QB5">
            <v>1.6802989261378081</v>
          </cell>
          <cell r="QC5">
            <v>1.6709629212307486</v>
          </cell>
          <cell r="QD5">
            <v>1.6710625818685649</v>
          </cell>
          <cell r="QE5">
            <v>1.6761140202558347</v>
          </cell>
          <cell r="QF5">
            <v>1.6827368093668102</v>
          </cell>
          <cell r="QG5">
            <v>1.6773220739430976</v>
          </cell>
          <cell r="QH5">
            <v>1.6721871192236917</v>
          </cell>
          <cell r="QI5">
            <v>1.6665331819588327</v>
          </cell>
          <cell r="QJ5">
            <v>1.6782120564130429</v>
          </cell>
          <cell r="QK5">
            <v>1.677045858130201</v>
          </cell>
          <cell r="QL5">
            <v>1.6728532660311555</v>
          </cell>
          <cell r="QM5">
            <v>1.6767803193623569</v>
          </cell>
          <cell r="QN5">
            <v>1.6748710676705891</v>
          </cell>
          <cell r="QO5">
            <v>1.6718896191679571</v>
          </cell>
          <cell r="QP5">
            <v>1.6769795107625474</v>
          </cell>
          <cell r="QQ5">
            <v>1.675559957490911</v>
          </cell>
          <cell r="QR5">
            <v>1.6758102645327342</v>
          </cell>
          <cell r="QS5">
            <v>1.6764029587713383</v>
          </cell>
          <cell r="QT5">
            <v>1.6744097560584064</v>
          </cell>
          <cell r="QU5">
            <v>1.6770051271298319</v>
          </cell>
          <cell r="QV5">
            <v>1.6738852569483729</v>
          </cell>
          <cell r="QW5">
            <v>1.6749464017452196</v>
          </cell>
          <cell r="QX5">
            <v>1.6750997146713806</v>
          </cell>
          <cell r="QY5">
            <v>1.6772638619520857</v>
          </cell>
          <cell r="QZ5">
            <v>1.6745934872413191</v>
          </cell>
          <cell r="RA5">
            <v>1.6754579955454107</v>
          </cell>
          <cell r="RB5">
            <v>1.6722064034607838</v>
          </cell>
          <cell r="RC5">
            <v>1.6765356950576988</v>
          </cell>
          <cell r="RD5">
            <v>1.6737058042529853</v>
          </cell>
          <cell r="RE5">
            <v>1.6709413270121289</v>
          </cell>
          <cell r="RF5">
            <v>1.6796874000715374</v>
          </cell>
          <cell r="RG5">
            <v>1.6754452050311588</v>
          </cell>
          <cell r="RH5">
            <v>1.6735062035882822</v>
          </cell>
          <cell r="RI5">
            <v>1.6756766964704164</v>
          </cell>
          <cell r="RJ5">
            <v>1.6727011211567995</v>
          </cell>
          <cell r="RK5">
            <v>1.6745339171089937</v>
          </cell>
          <cell r="RL5">
            <v>1.6775480718532292</v>
          </cell>
          <cell r="RM5">
            <v>1.6755854480914156</v>
          </cell>
          <cell r="RN5">
            <v>1.6801872611285968</v>
          </cell>
          <cell r="RO5">
            <v>1.6745540860781414</v>
          </cell>
          <cell r="RP5">
            <v>1.6723593571072093</v>
          </cell>
          <cell r="RQ5">
            <v>1.6775054718678057</v>
          </cell>
          <cell r="RR5">
            <v>1.6754515116190005</v>
          </cell>
          <cell r="RS5">
            <v>1.6784175192265198</v>
          </cell>
          <cell r="RT5">
            <v>1.6710961825129109</v>
          </cell>
          <cell r="RU5">
            <v>1.6719758161743092</v>
          </cell>
          <cell r="RV5">
            <v>1.6682589691580585</v>
          </cell>
          <cell r="RW5">
            <v>1.6748879208650531</v>
          </cell>
          <cell r="RX5">
            <v>1.6716298695059928</v>
          </cell>
          <cell r="RY5">
            <v>1.672446764799532</v>
          </cell>
          <cell r="RZ5">
            <v>1.6710379454105821</v>
          </cell>
          <cell r="SA5">
            <v>1.6755532946094103</v>
          </cell>
          <cell r="SB5">
            <v>1.6733183926654098</v>
          </cell>
          <cell r="SC5">
            <v>1.6767804544917111</v>
          </cell>
          <cell r="SD5">
            <v>1.6773808479078767</v>
          </cell>
          <cell r="SE5">
            <v>1.6741910756767149</v>
          </cell>
          <cell r="SF5">
            <v>1.6777423778211424</v>
          </cell>
          <cell r="SG5">
            <v>1.6788787152558191</v>
          </cell>
          <cell r="SH5">
            <v>1.6735584466052877</v>
          </cell>
          <cell r="SI5">
            <v>1.6698630997649306</v>
          </cell>
          <cell r="SJ5">
            <v>1.6775340152047677</v>
          </cell>
          <cell r="SK5">
            <v>1.672283151455741</v>
          </cell>
          <cell r="ALR5">
            <v>-0.16022641804328161</v>
          </cell>
          <cell r="ALS5">
            <v>-0.15969447347404581</v>
          </cell>
          <cell r="ALT5">
            <v>-0.16027858725345318</v>
          </cell>
          <cell r="ALU5">
            <v>-0.15935892785372258</v>
          </cell>
          <cell r="ALV5">
            <v>-0.15916694018671299</v>
          </cell>
          <cell r="ALW5">
            <v>-0.15954707458943923</v>
          </cell>
          <cell r="ALX5">
            <v>-0.15924275201537774</v>
          </cell>
          <cell r="ALY5">
            <v>-0.15827966794249898</v>
          </cell>
          <cell r="ALZ5">
            <v>-0.15927751269527785</v>
          </cell>
          <cell r="AMA5">
            <v>-0.1602887785580436</v>
          </cell>
          <cell r="AMB5">
            <v>-0.15904414843231088</v>
          </cell>
          <cell r="AMC5">
            <v>-0.16079106829349607</v>
          </cell>
          <cell r="AMD5">
            <v>-0.16009858097644394</v>
          </cell>
          <cell r="AME5">
            <v>-0.16067180121021848</v>
          </cell>
          <cell r="AMF5">
            <v>-0.15908592567330182</v>
          </cell>
          <cell r="AMG5">
            <v>-0.15959035403209221</v>
          </cell>
          <cell r="AMH5">
            <v>-0.15996253511453937</v>
          </cell>
          <cell r="AMI5">
            <v>-0.15946656277977631</v>
          </cell>
          <cell r="AMJ5">
            <v>-0.15892573221851136</v>
          </cell>
          <cell r="AMK5">
            <v>-0.15881716399145934</v>
          </cell>
          <cell r="AML5">
            <v>-0.16053125217296904</v>
          </cell>
          <cell r="AMM5">
            <v>-0.159678602574788</v>
          </cell>
          <cell r="AMN5">
            <v>-0.16131793935997493</v>
          </cell>
          <cell r="AMO5">
            <v>-0.16035278317262247</v>
          </cell>
          <cell r="AMP5">
            <v>-0.15918786118069303</v>
          </cell>
          <cell r="AMQ5">
            <v>-0.16040508545508003</v>
          </cell>
          <cell r="AMR5">
            <v>-0.16020800863075021</v>
          </cell>
          <cell r="AMS5">
            <v>-0.15933708362671617</v>
          </cell>
          <cell r="AMT5">
            <v>-0.15837028145180215</v>
          </cell>
          <cell r="AMU5">
            <v>-0.16057334563172612</v>
          </cell>
          <cell r="AMV5">
            <v>-0.16027939810274283</v>
          </cell>
          <cell r="AMW5">
            <v>-0.16110042498069721</v>
          </cell>
          <cell r="AMX5">
            <v>-0.16015332016230138</v>
          </cell>
          <cell r="AMY5">
            <v>-0.16014716611445659</v>
          </cell>
          <cell r="AMZ5">
            <v>-0.16028183392270268</v>
          </cell>
          <cell r="ANA5">
            <v>-0.16065184296605467</v>
          </cell>
          <cell r="ANB5">
            <v>-0.15850429547112074</v>
          </cell>
          <cell r="ANC5">
            <v>-0.15958054631723248</v>
          </cell>
          <cell r="AND5">
            <v>-0.16012198813024348</v>
          </cell>
          <cell r="ANE5">
            <v>-0.15953273088484504</v>
          </cell>
          <cell r="ANF5">
            <v>-0.16109807977116192</v>
          </cell>
          <cell r="ANG5">
            <v>-0.16102017776859881</v>
          </cell>
          <cell r="ANH5">
            <v>-0.15822374161690086</v>
          </cell>
          <cell r="ANI5">
            <v>-0.15872680401317285</v>
          </cell>
          <cell r="ANJ5">
            <v>-0.1606376877750641</v>
          </cell>
          <cell r="ANK5">
            <v>-0.158971710129342</v>
          </cell>
          <cell r="ANL5">
            <v>-0.16038996759091609</v>
          </cell>
          <cell r="ANM5">
            <v>-0.15940662109527151</v>
          </cell>
          <cell r="ANN5">
            <v>-0.15920683452550236</v>
          </cell>
          <cell r="ANO5">
            <v>-0.15972170054224683</v>
          </cell>
          <cell r="ANP5">
            <v>-0.16007528595468182</v>
          </cell>
          <cell r="ANQ5">
            <v>-0.1601033630114134</v>
          </cell>
          <cell r="ANR5">
            <v>-0.1612694311160979</v>
          </cell>
          <cell r="ANS5">
            <v>-0.15879654126114784</v>
          </cell>
          <cell r="ANT5">
            <v>-0.15981086917172777</v>
          </cell>
          <cell r="ANU5">
            <v>-0.15863370716876893</v>
          </cell>
          <cell r="ANV5">
            <v>-0.16080314380873653</v>
          </cell>
          <cell r="ANW5">
            <v>-0.16017392011382636</v>
          </cell>
          <cell r="ANX5">
            <v>-0.16009961898435035</v>
          </cell>
          <cell r="ANY5">
            <v>-0.1588721217781574</v>
          </cell>
          <cell r="ANZ5">
            <v>-0.16082758338043054</v>
          </cell>
          <cell r="AOA5">
            <v>-0.15818144883549745</v>
          </cell>
          <cell r="AOB5">
            <v>-0.16005946117975489</v>
          </cell>
          <cell r="AOC5">
            <v>-0.16138787325492515</v>
          </cell>
          <cell r="AOD5">
            <v>-0.16083308634511534</v>
          </cell>
          <cell r="AOE5">
            <v>-0.15852076818340091</v>
          </cell>
          <cell r="AOF5">
            <v>-0.16067277641914995</v>
          </cell>
          <cell r="AOG5">
            <v>-0.16073909112988916</v>
          </cell>
          <cell r="AOH5">
            <v>-0.15858903608069536</v>
          </cell>
          <cell r="AOI5">
            <v>-0.15874641081529295</v>
          </cell>
          <cell r="AOJ5">
            <v>-0.15793732316902928</v>
          </cell>
          <cell r="AOK5">
            <v>-0.15993792395714612</v>
          </cell>
          <cell r="AOL5">
            <v>-0.16027017276009292</v>
          </cell>
          <cell r="AOM5">
            <v>-0.16156230835673979</v>
          </cell>
          <cell r="AON5">
            <v>-0.16126879708556535</v>
          </cell>
          <cell r="AOO5">
            <v>-0.15965654666867168</v>
          </cell>
          <cell r="AOP5">
            <v>-0.15998669824718151</v>
          </cell>
          <cell r="AOQ5">
            <v>-0.15955729811153985</v>
          </cell>
          <cell r="AOR5">
            <v>-0.16135403945769125</v>
          </cell>
          <cell r="AOS5">
            <v>-0.16019184223651614</v>
          </cell>
          <cell r="AOT5">
            <v>-0.15992149667658931</v>
          </cell>
          <cell r="AOU5">
            <v>-0.15921311568149285</v>
          </cell>
          <cell r="AOV5">
            <v>-0.16033747771583839</v>
          </cell>
          <cell r="AOW5">
            <v>-0.16103952054505336</v>
          </cell>
          <cell r="AOX5">
            <v>-0.15972585584596341</v>
          </cell>
          <cell r="AOY5">
            <v>-0.16003196863128447</v>
          </cell>
          <cell r="AOZ5">
            <v>-0.15930563254089014</v>
          </cell>
          <cell r="APA5">
            <v>-0.15951106799801226</v>
          </cell>
          <cell r="APB5">
            <v>-0.15872453512587426</v>
          </cell>
          <cell r="APC5">
            <v>-0.16133990452849417</v>
          </cell>
          <cell r="APD5">
            <v>-0.16053320273987962</v>
          </cell>
          <cell r="APE5">
            <v>-0.16037800822460438</v>
          </cell>
          <cell r="APF5">
            <v>-0.15830495415741039</v>
          </cell>
          <cell r="APG5">
            <v>-0.16056685694966416</v>
          </cell>
          <cell r="APH5">
            <v>-0.16049901618607906</v>
          </cell>
          <cell r="API5">
            <v>-0.15971049413438615</v>
          </cell>
          <cell r="APJ5">
            <v>-0.15872830130247556</v>
          </cell>
          <cell r="APK5">
            <v>-0.16066260474710481</v>
          </cell>
          <cell r="APL5">
            <v>-0.15850523657479731</v>
          </cell>
          <cell r="APM5">
            <v>-0.16010344682727976</v>
          </cell>
          <cell r="APN5">
            <v>-0.15979345900541087</v>
          </cell>
          <cell r="APO5">
            <v>-0.15976477585676885</v>
          </cell>
          <cell r="APP5">
            <v>-0.15885282902693842</v>
          </cell>
          <cell r="APQ5">
            <v>-0.15904466491927111</v>
          </cell>
          <cell r="APR5">
            <v>-0.15810191814969951</v>
          </cell>
          <cell r="APS5">
            <v>-0.15829922019569456</v>
          </cell>
          <cell r="APT5">
            <v>-0.15795989531040652</v>
          </cell>
          <cell r="APU5">
            <v>-0.15968187944795328</v>
          </cell>
          <cell r="APV5">
            <v>-0.16050169804210304</v>
          </cell>
          <cell r="APW5">
            <v>-0.1596812791451267</v>
          </cell>
          <cell r="APX5">
            <v>-0.16103095974851767</v>
          </cell>
          <cell r="APY5">
            <v>-0.15912656132677427</v>
          </cell>
          <cell r="APZ5">
            <v>-0.1593784705423448</v>
          </cell>
          <cell r="AQA5">
            <v>-0.1597171747371631</v>
          </cell>
          <cell r="AQB5">
            <v>-0.15990541837710964</v>
          </cell>
          <cell r="AQC5">
            <v>-0.16057611550449288</v>
          </cell>
          <cell r="AQD5">
            <v>-0.16067230662240958</v>
          </cell>
          <cell r="AQE5">
            <v>-0.16127499360766676</v>
          </cell>
          <cell r="AQF5">
            <v>-0.1587192328284551</v>
          </cell>
          <cell r="AQG5">
            <v>-0.15907263550719947</v>
          </cell>
          <cell r="AQH5">
            <v>-0.15863747158347513</v>
          </cell>
          <cell r="AQI5">
            <v>-0.16025962755157275</v>
          </cell>
          <cell r="AQJ5">
            <v>-0.15785138195380152</v>
          </cell>
          <cell r="AQK5">
            <v>-0.15902424380009761</v>
          </cell>
          <cell r="AQL5">
            <v>-0.16180526519459121</v>
          </cell>
          <cell r="AQM5">
            <v>-0.16145762900969698</v>
          </cell>
          <cell r="AQN5">
            <v>-0.15956235597464688</v>
          </cell>
          <cell r="AQO5">
            <v>-0.159601727568287</v>
          </cell>
          <cell r="AQP5">
            <v>-0.15866449704053817</v>
          </cell>
          <cell r="AQQ5">
            <v>-0.159433010004809</v>
          </cell>
          <cell r="AQR5">
            <v>-0.1604668983488117</v>
          </cell>
          <cell r="AQS5">
            <v>-0.16019713829805468</v>
          </cell>
          <cell r="AQT5">
            <v>-0.15926063499882659</v>
          </cell>
          <cell r="AQU5">
            <v>-0.16037200066575125</v>
          </cell>
          <cell r="AQV5">
            <v>-0.16004238583599517</v>
          </cell>
          <cell r="AQW5">
            <v>-0.15885190604561136</v>
          </cell>
          <cell r="AQX5">
            <v>-0.15984065451159729</v>
          </cell>
          <cell r="AQY5">
            <v>-0.16051904218308599</v>
          </cell>
          <cell r="AQZ5">
            <v>-0.15928820387467479</v>
          </cell>
          <cell r="ARA5">
            <v>-0.15914711181938712</v>
          </cell>
          <cell r="ARB5">
            <v>-0.15947209815074576</v>
          </cell>
          <cell r="ARC5">
            <v>-0.15885572734435902</v>
          </cell>
          <cell r="ARD5">
            <v>-0.1594472015663482</v>
          </cell>
          <cell r="ARE5">
            <v>-0.16076619650147941</v>
          </cell>
          <cell r="ARF5">
            <v>-0.15947430298973689</v>
          </cell>
          <cell r="ARG5">
            <v>-0.15907395214622916</v>
          </cell>
          <cell r="ARH5">
            <v>-0.15999284461819768</v>
          </cell>
          <cell r="ARI5">
            <v>-0.1597242477391462</v>
          </cell>
          <cell r="ARJ5">
            <v>-0.16160453802454414</v>
          </cell>
          <cell r="ARK5">
            <v>-0.16021952387364999</v>
          </cell>
          <cell r="ARL5">
            <v>-0.16108021025362551</v>
          </cell>
          <cell r="ARM5">
            <v>-0.15919837372239476</v>
          </cell>
          <cell r="ARN5">
            <v>-0.15836038186669851</v>
          </cell>
          <cell r="ARO5">
            <v>-0.15927453031029162</v>
          </cell>
          <cell r="ARP5">
            <v>-0.15849345780273216</v>
          </cell>
          <cell r="ARQ5">
            <v>-0.16017994315218637</v>
          </cell>
          <cell r="ARR5">
            <v>-0.15871913844121821</v>
          </cell>
          <cell r="ARS5">
            <v>-0.16008656749478306</v>
          </cell>
          <cell r="ART5">
            <v>-0.15747459817213499</v>
          </cell>
          <cell r="ARU5">
            <v>-0.15934300787310157</v>
          </cell>
          <cell r="ARV5">
            <v>-0.16016113567721463</v>
          </cell>
          <cell r="ARW5">
            <v>-0.16087468852656889</v>
          </cell>
          <cell r="ARX5">
            <v>-0.15910312986677394</v>
          </cell>
          <cell r="ARY5">
            <v>-0.15929040397824173</v>
          </cell>
          <cell r="ARZ5">
            <v>-0.16037344139253501</v>
          </cell>
          <cell r="ASA5">
            <v>-0.15911334912720498</v>
          </cell>
          <cell r="ASB5">
            <v>-0.16095504403096753</v>
          </cell>
          <cell r="ASC5">
            <v>-0.15961574641525525</v>
          </cell>
          <cell r="ASD5">
            <v>-0.16010163396308336</v>
          </cell>
          <cell r="ASE5">
            <v>-0.15917544435090655</v>
          </cell>
          <cell r="ASF5">
            <v>-0.15939876430167332</v>
          </cell>
          <cell r="ASG5">
            <v>-0.15844743408262921</v>
          </cell>
          <cell r="ASH5">
            <v>-0.16063469167246611</v>
          </cell>
          <cell r="ASI5">
            <v>-0.16066016552920445</v>
          </cell>
          <cell r="ASJ5">
            <v>-0.16044576882196296</v>
          </cell>
          <cell r="ASK5">
            <v>-0.1590292631875054</v>
          </cell>
          <cell r="ASL5">
            <v>-0.15991498144025137</v>
          </cell>
          <cell r="ASM5">
            <v>-0.15835391873211532</v>
          </cell>
          <cell r="ASN5">
            <v>-0.15905616657040877</v>
          </cell>
          <cell r="ASO5">
            <v>-0.15979380635044257</v>
          </cell>
          <cell r="ASP5">
            <v>-0.16002001870369642</v>
          </cell>
          <cell r="ASQ5">
            <v>-0.16117229834326807</v>
          </cell>
          <cell r="ASR5">
            <v>-0.16095172160022922</v>
          </cell>
          <cell r="ASS5">
            <v>-0.15907631006525616</v>
          </cell>
          <cell r="AST5">
            <v>-0.16088931760441344</v>
          </cell>
          <cell r="ASU5">
            <v>-0.15931477303915501</v>
          </cell>
          <cell r="ASV5">
            <v>-0.15974534693622947</v>
          </cell>
          <cell r="ASW5">
            <v>-0.15957572174508158</v>
          </cell>
          <cell r="ASX5">
            <v>-0.16122499524101869</v>
          </cell>
          <cell r="ASY5">
            <v>-0.16025863253307956</v>
          </cell>
          <cell r="ASZ5">
            <v>-0.1587630894175992</v>
          </cell>
          <cell r="ATA5">
            <v>-0.15836498503431259</v>
          </cell>
          <cell r="ATB5">
            <v>-0.15812040420466725</v>
          </cell>
          <cell r="ATC5">
            <v>-0.16038892240957969</v>
          </cell>
          <cell r="ATD5">
            <v>-0.15932872418961919</v>
          </cell>
          <cell r="ATE5">
            <v>-0.16033920147848321</v>
          </cell>
          <cell r="ATF5">
            <v>-0.1591441322030932</v>
          </cell>
          <cell r="ATG5">
            <v>-0.15777082785865645</v>
          </cell>
          <cell r="ATH5">
            <v>-0.15874345913762114</v>
          </cell>
          <cell r="ATI5">
            <v>-0.15911722957528773</v>
          </cell>
          <cell r="ATJ5">
            <v>-0.16053328215100826</v>
          </cell>
          <cell r="ATK5">
            <v>-0.16066266679098187</v>
          </cell>
          <cell r="ATL5">
            <v>-0.15981665448010046</v>
          </cell>
          <cell r="ATM5">
            <v>-0.15911163329308811</v>
          </cell>
          <cell r="ATN5">
            <v>-0.16129707222964473</v>
          </cell>
          <cell r="ATO5">
            <v>-0.15954458430029006</v>
          </cell>
          <cell r="ATP5">
            <v>-0.16105463521376925</v>
          </cell>
          <cell r="ATQ5">
            <v>-0.15954094651783812</v>
          </cell>
          <cell r="ATR5">
            <v>-0.15935508792922687</v>
          </cell>
          <cell r="ATS5">
            <v>-0.15886194557552488</v>
          </cell>
          <cell r="ATT5">
            <v>-0.15895401189317812</v>
          </cell>
          <cell r="ATU5">
            <v>-0.15814536615585903</v>
          </cell>
          <cell r="ATV5">
            <v>-0.15996871571666013</v>
          </cell>
          <cell r="ATW5">
            <v>-0.15892794566214111</v>
          </cell>
          <cell r="ATX5">
            <v>-0.16089041388070743</v>
          </cell>
          <cell r="ATY5">
            <v>-0.160444254976533</v>
          </cell>
          <cell r="ATZ5">
            <v>-0.16004679397165691</v>
          </cell>
          <cell r="AUA5">
            <v>-0.16079526323985213</v>
          </cell>
          <cell r="AUB5">
            <v>-0.15836353163171815</v>
          </cell>
          <cell r="AUC5">
            <v>-0.160759195359646</v>
          </cell>
          <cell r="AUD5">
            <v>-0.15916302299053267</v>
          </cell>
          <cell r="AUE5">
            <v>-0.1592166877979351</v>
          </cell>
          <cell r="AUF5">
            <v>-0.16071581611822125</v>
          </cell>
          <cell r="AUG5">
            <v>-0.15991329505495239</v>
          </cell>
          <cell r="AUH5">
            <v>-0.15944905659017708</v>
          </cell>
          <cell r="AUI5">
            <v>-0.15915635295912628</v>
          </cell>
          <cell r="AUJ5">
            <v>-0.16028198834022223</v>
          </cell>
          <cell r="AUK5">
            <v>-0.16063890637721709</v>
          </cell>
          <cell r="AUL5">
            <v>-0.15958359817122506</v>
          </cell>
          <cell r="AUM5">
            <v>-0.15998043244484825</v>
          </cell>
          <cell r="AUN5">
            <v>-0.16043083864883276</v>
          </cell>
          <cell r="AUO5">
            <v>-0.15904446280473453</v>
          </cell>
          <cell r="AUP5">
            <v>-0.16006293494426185</v>
          </cell>
          <cell r="AUQ5">
            <v>-0.16021965172854216</v>
          </cell>
          <cell r="AUR5">
            <v>-0.15885032461891979</v>
          </cell>
          <cell r="AUS5">
            <v>-0.15880357097085163</v>
          </cell>
          <cell r="AUT5">
            <v>-0.15979837053966933</v>
          </cell>
          <cell r="AUU5">
            <v>-0.15882092261708167</v>
          </cell>
          <cell r="AUV5">
            <v>-0.16058537371194628</v>
          </cell>
          <cell r="AUW5">
            <v>-0.15806391382094148</v>
          </cell>
          <cell r="AUX5">
            <v>-0.1605065576004564</v>
          </cell>
          <cell r="AUY5">
            <v>-0.15820025706556709</v>
          </cell>
          <cell r="AUZ5">
            <v>-0.16061724891109005</v>
          </cell>
          <cell r="AVA5">
            <v>-0.1585306020749877</v>
          </cell>
          <cell r="AVB5">
            <v>-0.16116735921793698</v>
          </cell>
          <cell r="AVC5">
            <v>-0.16036312876888278</v>
          </cell>
          <cell r="AVD5">
            <v>-0.15833221168122655</v>
          </cell>
          <cell r="AVE5">
            <v>-0.15968935894430322</v>
          </cell>
          <cell r="AVF5">
            <v>-0.15840511134900931</v>
          </cell>
          <cell r="AVG5">
            <v>-0.15952355789739228</v>
          </cell>
          <cell r="AVH5">
            <v>-0.16025343355822236</v>
          </cell>
          <cell r="AVI5">
            <v>-0.1603446815375896</v>
          </cell>
          <cell r="AVJ5">
            <v>-0.1602423825746784</v>
          </cell>
          <cell r="AVK5">
            <v>-0.1607154267394067</v>
          </cell>
          <cell r="AVL5">
            <v>-0.15842398753788947</v>
          </cell>
          <cell r="AVM5">
            <v>-0.15854044754474217</v>
          </cell>
          <cell r="AVN5">
            <v>-0.16111152881977098</v>
          </cell>
          <cell r="AVO5">
            <v>-0.1600889894712815</v>
          </cell>
          <cell r="AVP5">
            <v>-0.16000946432286814</v>
          </cell>
          <cell r="AVQ5">
            <v>-0.15991318896369811</v>
          </cell>
          <cell r="AVR5">
            <v>-0.16003084265447326</v>
          </cell>
          <cell r="AVS5">
            <v>-0.1611508497875587</v>
          </cell>
          <cell r="AVT5">
            <v>-0.16007999461930583</v>
          </cell>
          <cell r="AVU5">
            <v>-0.16005317429717092</v>
          </cell>
          <cell r="AVV5">
            <v>-0.160312776953495</v>
          </cell>
          <cell r="AVW5">
            <v>-0.15897747505007154</v>
          </cell>
          <cell r="AVX5">
            <v>-0.16080730299355692</v>
          </cell>
          <cell r="AVY5">
            <v>-0.15961127452267362</v>
          </cell>
          <cell r="AVZ5">
            <v>-0.15951887275276139</v>
          </cell>
          <cell r="AWA5">
            <v>-0.1588948977959663</v>
          </cell>
          <cell r="AWB5">
            <v>-0.16064751008848313</v>
          </cell>
          <cell r="AWC5">
            <v>-0.15977115134571443</v>
          </cell>
          <cell r="AWD5">
            <v>-0.15973494470762703</v>
          </cell>
          <cell r="AWE5">
            <v>-0.1602569192567668</v>
          </cell>
          <cell r="AWF5">
            <v>-0.16030554147961482</v>
          </cell>
          <cell r="AWG5">
            <v>-0.15946208857304872</v>
          </cell>
          <cell r="AWH5">
            <v>-0.16052135449880814</v>
          </cell>
          <cell r="AWI5">
            <v>-0.15990593448652091</v>
          </cell>
          <cell r="AWJ5">
            <v>-0.15978545786226508</v>
          </cell>
          <cell r="AWK5">
            <v>-0.16017138499849334</v>
          </cell>
          <cell r="AWL5">
            <v>-0.16020414341047501</v>
          </cell>
          <cell r="AWM5">
            <v>-0.15975713854495882</v>
          </cell>
          <cell r="AWN5">
            <v>-0.16073749523048791</v>
          </cell>
          <cell r="AWO5">
            <v>-0.15894234185520986</v>
          </cell>
          <cell r="AWP5">
            <v>-0.15947894361656312</v>
          </cell>
          <cell r="AWQ5">
            <v>-0.158767480311859</v>
          </cell>
          <cell r="AWR5">
            <v>-0.15918545619389723</v>
          </cell>
          <cell r="AWS5">
            <v>-0.16054367909392545</v>
          </cell>
          <cell r="AWT5">
            <v>-0.15898206302488196</v>
          </cell>
          <cell r="AWU5">
            <v>-0.15803704517254133</v>
          </cell>
          <cell r="AWV5">
            <v>-0.15847187609809393</v>
          </cell>
          <cell r="AWW5">
            <v>-0.16054210962295054</v>
          </cell>
          <cell r="AWX5">
            <v>-0.16139435451185782</v>
          </cell>
          <cell r="AWY5">
            <v>-0.16146854634091351</v>
          </cell>
          <cell r="AWZ5">
            <v>-0.15866074803014707</v>
          </cell>
          <cell r="AXA5">
            <v>-0.15906740368558384</v>
          </cell>
          <cell r="AXB5">
            <v>-0.1594099100500031</v>
          </cell>
          <cell r="AXC5">
            <v>-0.15948995143367742</v>
          </cell>
          <cell r="AXD5">
            <v>-0.16060183069302034</v>
          </cell>
          <cell r="AXE5">
            <v>-0.15908727710708412</v>
          </cell>
          <cell r="AXF5">
            <v>-0.1586407527355285</v>
          </cell>
          <cell r="AXG5">
            <v>-0.16003341288185843</v>
          </cell>
          <cell r="AXH5">
            <v>-0.16018383756958018</v>
          </cell>
          <cell r="AXI5">
            <v>-0.15938222010679243</v>
          </cell>
          <cell r="AXJ5">
            <v>-0.15989193320965128</v>
          </cell>
          <cell r="AXK5">
            <v>-0.16125525031470375</v>
          </cell>
          <cell r="AXL5">
            <v>-0.15777362781169676</v>
          </cell>
          <cell r="AXM5">
            <v>-0.16021817048652273</v>
          </cell>
          <cell r="AXN5">
            <v>-0.15985777434277354</v>
          </cell>
          <cell r="AXO5">
            <v>-0.15993977860342606</v>
          </cell>
          <cell r="AXP5">
            <v>-0.16094709870214116</v>
          </cell>
          <cell r="AXQ5">
            <v>-0.15988612247964945</v>
          </cell>
          <cell r="AXR5">
            <v>-0.15993558881690564</v>
          </cell>
          <cell r="AXS5">
            <v>-0.1600816109063502</v>
          </cell>
          <cell r="AXT5">
            <v>-0.15978871470931638</v>
          </cell>
          <cell r="AXU5">
            <v>-0.15906510416079406</v>
          </cell>
          <cell r="AXV5">
            <v>-0.16029209670989383</v>
          </cell>
          <cell r="AXW5">
            <v>-0.16087417336102999</v>
          </cell>
          <cell r="AXX5">
            <v>-0.15992304122933365</v>
          </cell>
          <cell r="AXY5">
            <v>-0.1584213348789841</v>
          </cell>
          <cell r="AXZ5">
            <v>-0.15985738483810935</v>
          </cell>
          <cell r="AYA5">
            <v>-0.15975142899807493</v>
          </cell>
          <cell r="AYB5">
            <v>-0.15918198349867782</v>
          </cell>
          <cell r="AYC5">
            <v>-0.15972805318083802</v>
          </cell>
          <cell r="AYD5">
            <v>-0.1611776648240083</v>
          </cell>
          <cell r="AYE5">
            <v>-0.15916539626321688</v>
          </cell>
          <cell r="AYF5">
            <v>-0.15935231974034353</v>
          </cell>
          <cell r="AYG5">
            <v>-0.16152377216974326</v>
          </cell>
          <cell r="AYH5">
            <v>-0.15776707678401308</v>
          </cell>
          <cell r="AYI5">
            <v>-0.15975269353534988</v>
          </cell>
          <cell r="AYJ5">
            <v>-0.15964457685683908</v>
          </cell>
          <cell r="AYK5">
            <v>-0.15900810584788425</v>
          </cell>
          <cell r="AYL5">
            <v>-0.15946730529270645</v>
          </cell>
          <cell r="AYM5">
            <v>-0.15926698587552271</v>
          </cell>
          <cell r="AYN5">
            <v>-0.16016819307384123</v>
          </cell>
          <cell r="AYO5">
            <v>-0.16015657903896685</v>
          </cell>
          <cell r="AYP5">
            <v>-0.16061882492624671</v>
          </cell>
          <cell r="AYQ5">
            <v>-0.15835070377697744</v>
          </cell>
          <cell r="AYR5">
            <v>-0.15991762617062882</v>
          </cell>
          <cell r="AYS5">
            <v>-0.16064538549470569</v>
          </cell>
          <cell r="AYT5">
            <v>-0.15936621580690646</v>
          </cell>
          <cell r="AYU5">
            <v>-0.16049573239118306</v>
          </cell>
          <cell r="AYV5">
            <v>-0.16025484506109433</v>
          </cell>
          <cell r="AYW5">
            <v>-0.16144727730972869</v>
          </cell>
          <cell r="AYX5">
            <v>-0.16021387032985998</v>
          </cell>
          <cell r="AYY5">
            <v>-0.1591481908542792</v>
          </cell>
          <cell r="AYZ5">
            <v>-0.16059005041075941</v>
          </cell>
          <cell r="AZA5">
            <v>-0.16013560065754678</v>
          </cell>
          <cell r="AZB5">
            <v>-0.16001771477416893</v>
          </cell>
          <cell r="AZC5">
            <v>-0.16049993702796209</v>
          </cell>
          <cell r="AZD5">
            <v>-0.15921546177065282</v>
          </cell>
          <cell r="AZE5">
            <v>-0.15880735627659959</v>
          </cell>
          <cell r="AZF5">
            <v>-0.15968419508149814</v>
          </cell>
          <cell r="AZG5">
            <v>-0.16140195784426253</v>
          </cell>
          <cell r="AZH5">
            <v>-0.16073294664661769</v>
          </cell>
          <cell r="AZI5">
            <v>-0.15966884293449427</v>
          </cell>
          <cell r="AZJ5">
            <v>-0.15976156769751199</v>
          </cell>
          <cell r="AZK5">
            <v>-0.15949914712265328</v>
          </cell>
          <cell r="AZL5">
            <v>-0.16000627277576498</v>
          </cell>
          <cell r="AZM5">
            <v>-0.15923646934919147</v>
          </cell>
          <cell r="AZN5">
            <v>-0.15916419112697636</v>
          </cell>
          <cell r="AZO5">
            <v>-0.15901478166837452</v>
          </cell>
          <cell r="AZP5">
            <v>-0.1596373777535075</v>
          </cell>
          <cell r="AZQ5">
            <v>-0.15942547463121481</v>
          </cell>
          <cell r="AZR5">
            <v>-0.1592275559219388</v>
          </cell>
          <cell r="AZS5">
            <v>-0.15975412293566524</v>
          </cell>
          <cell r="AZT5">
            <v>-0.15962836188464041</v>
          </cell>
          <cell r="AZU5">
            <v>-0.16015893632874559</v>
          </cell>
          <cell r="AZV5">
            <v>-0.15916546195673376</v>
          </cell>
          <cell r="AZW5">
            <v>-0.1589507236935444</v>
          </cell>
          <cell r="AZX5">
            <v>-0.15858605520590494</v>
          </cell>
          <cell r="AZY5">
            <v>-0.16021180966770435</v>
          </cell>
          <cell r="AZZ5">
            <v>-0.15944302310629618</v>
          </cell>
          <cell r="BAA5">
            <v>-0.15951773601582431</v>
          </cell>
          <cell r="BAB5">
            <v>-0.16020032223757702</v>
          </cell>
          <cell r="BAC5">
            <v>-0.15898684002586547</v>
          </cell>
          <cell r="BAD5">
            <v>-0.15905793626817549</v>
          </cell>
          <cell r="BAE5">
            <v>-0.15904705732110197</v>
          </cell>
          <cell r="BAF5">
            <v>-0.15897547202705523</v>
          </cell>
          <cell r="BAG5">
            <v>-0.16035836712155652</v>
          </cell>
          <cell r="BAH5">
            <v>-0.16045806785647782</v>
          </cell>
          <cell r="BAI5">
            <v>-0.15927490685244197</v>
          </cell>
          <cell r="BAJ5">
            <v>-0.1595269988017031</v>
          </cell>
          <cell r="BAK5">
            <v>-0.15938579096473818</v>
          </cell>
          <cell r="BAL5">
            <v>-0.15855300733973013</v>
          </cell>
          <cell r="BAM5">
            <v>-0.15776705161408325</v>
          </cell>
          <cell r="BAN5">
            <v>-0.15903438879201715</v>
          </cell>
          <cell r="BAO5">
            <v>-0.15941001576370842</v>
          </cell>
          <cell r="BAP5">
            <v>-0.16108228211639994</v>
          </cell>
          <cell r="BAQ5">
            <v>-0.15963747566453457</v>
          </cell>
          <cell r="BAR5">
            <v>-0.1598891647065209</v>
          </cell>
          <cell r="BAS5">
            <v>-0.1593945742634536</v>
          </cell>
          <cell r="BAT5">
            <v>-0.16059918080280725</v>
          </cell>
          <cell r="BAU5">
            <v>-0.16004138630506698</v>
          </cell>
          <cell r="BAV5">
            <v>-0.15931612865333086</v>
          </cell>
          <cell r="BAW5">
            <v>-0.1588957258866579</v>
          </cell>
          <cell r="BAX5">
            <v>-0.16096788711351578</v>
          </cell>
          <cell r="BAY5">
            <v>-0.15883579502522291</v>
          </cell>
          <cell r="BAZ5">
            <v>-0.15898278489846965</v>
          </cell>
          <cell r="BBA5">
            <v>-0.15948080870836395</v>
          </cell>
          <cell r="BBB5">
            <v>-0.15883910562609418</v>
          </cell>
          <cell r="BBC5">
            <v>-0.16018211646421376</v>
          </cell>
          <cell r="BBD5">
            <v>-0.15909896551910116</v>
          </cell>
          <cell r="BBE5">
            <v>-0.16046907013620754</v>
          </cell>
          <cell r="BBF5">
            <v>-0.1589610994937205</v>
          </cell>
          <cell r="BBG5">
            <v>-0.15925619930209167</v>
          </cell>
          <cell r="BBH5">
            <v>-0.16049108715478225</v>
          </cell>
          <cell r="BBI5">
            <v>-0.1599595971544793</v>
          </cell>
          <cell r="BBJ5">
            <v>-0.15965286330113954</v>
          </cell>
          <cell r="BBK5">
            <v>-0.16129370594030371</v>
          </cell>
          <cell r="BBL5">
            <v>-0.15997192211402189</v>
          </cell>
          <cell r="BBM5">
            <v>-0.16090402747773278</v>
          </cell>
          <cell r="BBN5">
            <v>-0.15904123249593943</v>
          </cell>
          <cell r="BBO5">
            <v>-0.15926174927162043</v>
          </cell>
          <cell r="BBP5">
            <v>-0.15955836808525717</v>
          </cell>
          <cell r="BBQ5">
            <v>-0.16055748643648568</v>
          </cell>
          <cell r="BBR5">
            <v>-0.16066160046690436</v>
          </cell>
          <cell r="BBS5">
            <v>-0.16087244085183455</v>
          </cell>
          <cell r="BBT5">
            <v>-0.16039227756122679</v>
          </cell>
          <cell r="BBU5">
            <v>-0.15917953331776977</v>
          </cell>
          <cell r="BBV5">
            <v>-0.16040257860671128</v>
          </cell>
          <cell r="BBW5">
            <v>-0.15877973932618542</v>
          </cell>
          <cell r="BBX5">
            <v>-0.16059357029959725</v>
          </cell>
          <cell r="BBY5">
            <v>-0.16012241229157137</v>
          </cell>
          <cell r="BBZ5">
            <v>-0.15867971654201185</v>
          </cell>
          <cell r="BCA5">
            <v>-0.1603934049223841</v>
          </cell>
          <cell r="BCB5">
            <v>-0.15955336153451358</v>
          </cell>
          <cell r="BCC5">
            <v>-0.16044219046652222</v>
          </cell>
          <cell r="BCD5">
            <v>-0.15940725764279703</v>
          </cell>
          <cell r="BCE5">
            <v>-0.1598721214544791</v>
          </cell>
          <cell r="BCF5">
            <v>-0.15982420709509657</v>
          </cell>
          <cell r="BCG5">
            <v>-0.1609559970274359</v>
          </cell>
          <cell r="BCH5">
            <v>-0.16030134568996943</v>
          </cell>
          <cell r="BCI5">
            <v>-0.16002598171177376</v>
          </cell>
          <cell r="BCJ5">
            <v>-0.16099058416066983</v>
          </cell>
          <cell r="BCK5">
            <v>-0.16007936008537466</v>
          </cell>
          <cell r="BCL5">
            <v>-0.1600533995633725</v>
          </cell>
          <cell r="BCM5">
            <v>-0.15907889426195237</v>
          </cell>
          <cell r="BCN5">
            <v>-0.16129735274851276</v>
          </cell>
          <cell r="BCO5">
            <v>-0.15872366953198722</v>
          </cell>
          <cell r="BCP5">
            <v>-0.15875114326550063</v>
          </cell>
          <cell r="BCQ5">
            <v>-0.16014368775600296</v>
          </cell>
          <cell r="BCR5">
            <v>-0.16197851724813941</v>
          </cell>
          <cell r="BCS5">
            <v>-0.16047671537654545</v>
          </cell>
          <cell r="BCT5">
            <v>-0.15906114769952323</v>
          </cell>
          <cell r="BCU5">
            <v>-0.15750251061752546</v>
          </cell>
          <cell r="BCV5">
            <v>-0.16072205939346729</v>
          </cell>
          <cell r="BCW5">
            <v>-0.16040057017216006</v>
          </cell>
          <cell r="BCX5">
            <v>-0.15925147268574477</v>
          </cell>
          <cell r="BCY5">
            <v>-0.16032736833936961</v>
          </cell>
          <cell r="BCZ5">
            <v>-0.1598031135781299</v>
          </cell>
          <cell r="BDA5">
            <v>-0.15897913500694419</v>
          </cell>
          <cell r="BDB5">
            <v>-0.16039290200837952</v>
          </cell>
          <cell r="BDC5">
            <v>-0.15999094768643563</v>
          </cell>
          <cell r="BDD5">
            <v>-0.16005995054568126</v>
          </cell>
          <cell r="BDE5">
            <v>-0.1602233402642613</v>
          </cell>
          <cell r="BDF5">
            <v>-0.15967386836268521</v>
          </cell>
          <cell r="BDG5">
            <v>-0.16038934174061076</v>
          </cell>
          <cell r="BDH5">
            <v>-0.15952927819054902</v>
          </cell>
          <cell r="BDI5">
            <v>-0.15982180701643711</v>
          </cell>
          <cell r="BDJ5">
            <v>-0.15986407122997015</v>
          </cell>
          <cell r="BDK5">
            <v>-0.16046066791022984</v>
          </cell>
          <cell r="BDL5">
            <v>-0.15972451806419263</v>
          </cell>
          <cell r="BDM5">
            <v>-0.15996283954484072</v>
          </cell>
          <cell r="BDN5">
            <v>-0.15906646384040379</v>
          </cell>
          <cell r="BDO5">
            <v>-0.16025993205655698</v>
          </cell>
          <cell r="BDP5">
            <v>-0.15947980795195368</v>
          </cell>
          <cell r="BDQ5">
            <v>-0.1587177165918818</v>
          </cell>
          <cell r="BDR5">
            <v>-0.16112877160605449</v>
          </cell>
          <cell r="BDS5">
            <v>-0.1599642931980772</v>
          </cell>
          <cell r="BDT5">
            <v>-0.15942478346494154</v>
          </cell>
          <cell r="BDU5">
            <v>-0.16002312945532482</v>
          </cell>
          <cell r="BDV5">
            <v>-0.15920284408482624</v>
          </cell>
          <cell r="BDW5">
            <v>-0.15970809619517071</v>
          </cell>
          <cell r="BDX5">
            <v>-0.16053901686782199</v>
          </cell>
          <cell r="BDY5">
            <v>-0.15999797475329677</v>
          </cell>
          <cell r="BDZ5">
            <v>-0.1612665697355494</v>
          </cell>
          <cell r="BEA5">
            <v>-0.15971365623267139</v>
          </cell>
          <cell r="BEB5">
            <v>-0.15910862901026293</v>
          </cell>
          <cell r="BEC5">
            <v>-0.16052727320780896</v>
          </cell>
          <cell r="BED5">
            <v>-0.15996105210227343</v>
          </cell>
          <cell r="BEE5">
            <v>-0.16077869991582452</v>
          </cell>
          <cell r="BEF5">
            <v>-0.15876040605137942</v>
          </cell>
          <cell r="BEG5">
            <v>-0.15900289718260407</v>
          </cell>
          <cell r="BEH5">
            <v>-0.15797826331840334</v>
          </cell>
          <cell r="BEI5">
            <v>-0.15980568542467813</v>
          </cell>
          <cell r="BEJ5">
            <v>-0.15890752907355499</v>
          </cell>
          <cell r="BEK5">
            <v>-0.15913272493919242</v>
          </cell>
          <cell r="BEL5">
            <v>-0.15875712097352893</v>
          </cell>
          <cell r="BEM5">
            <v>-0.15998911091080589</v>
          </cell>
          <cell r="BEN5">
            <v>-0.15938142546954789</v>
          </cell>
          <cell r="BEO5">
            <v>-0.16032740559086578</v>
          </cell>
          <cell r="BEP5">
            <v>-0.16049291776377919</v>
          </cell>
          <cell r="BEQ5">
            <v>-0.15961358411543533</v>
          </cell>
          <cell r="BER5">
            <v>-0.16059258175060295</v>
          </cell>
          <cell r="BES5">
            <v>-0.16090583914635748</v>
          </cell>
          <cell r="BET5">
            <v>-0.15943918544709415</v>
          </cell>
          <cell r="BEU5">
            <v>-0.15842047859797109</v>
          </cell>
          <cell r="BEV5">
            <v>-0.16053514183127415</v>
          </cell>
          <cell r="BEW5">
            <v>-0.15908762118002498</v>
          </cell>
          <cell r="BEX5">
            <v>82811.138810960241</v>
          </cell>
          <cell r="BEY5">
            <v>82811.138810960241</v>
          </cell>
          <cell r="BEZ5">
            <v>82805.119426691832</v>
          </cell>
          <cell r="BFA5">
            <v>82811.138810960241</v>
          </cell>
          <cell r="BFB5">
            <v>82811.138810960241</v>
          </cell>
          <cell r="BFC5">
            <v>82811.138810960241</v>
          </cell>
          <cell r="BFD5">
            <v>82811.138810960241</v>
          </cell>
          <cell r="BFE5">
            <v>82811.138810960241</v>
          </cell>
          <cell r="BFF5">
            <v>82811.138810960241</v>
          </cell>
          <cell r="BFG5">
            <v>82744.944950486897</v>
          </cell>
          <cell r="BFH5">
            <v>82811.138810960241</v>
          </cell>
          <cell r="BFI5">
            <v>82811.138810960241</v>
          </cell>
          <cell r="BFJ5">
            <v>82811.138810960241</v>
          </cell>
          <cell r="BFK5">
            <v>82811.138810960241</v>
          </cell>
          <cell r="BFL5">
            <v>82811.138810960241</v>
          </cell>
          <cell r="BFM5">
            <v>82811.138810960241</v>
          </cell>
          <cell r="BFN5">
            <v>82811.138810960241</v>
          </cell>
          <cell r="BFO5">
            <v>82811.138810960241</v>
          </cell>
          <cell r="BFP5">
            <v>82811.138810960241</v>
          </cell>
          <cell r="BFQ5">
            <v>82811.138810960241</v>
          </cell>
          <cell r="BFR5">
            <v>82805.119426691832</v>
          </cell>
          <cell r="BFS5">
            <v>82811.138810960241</v>
          </cell>
          <cell r="BFT5">
            <v>82811.138810960241</v>
          </cell>
          <cell r="BFU5">
            <v>82811.138810960241</v>
          </cell>
          <cell r="BFV5">
            <v>82811.138810960241</v>
          </cell>
          <cell r="BFW5">
            <v>82811.138810960241</v>
          </cell>
          <cell r="BFX5">
            <v>82811.138810960241</v>
          </cell>
          <cell r="BFY5">
            <v>82811.138810960241</v>
          </cell>
          <cell r="BFZ5">
            <v>82811.138810960241</v>
          </cell>
          <cell r="BGA5">
            <v>82811.138810960241</v>
          </cell>
          <cell r="BGB5">
            <v>82811.138810960241</v>
          </cell>
          <cell r="BGC5">
            <v>82811.138810960241</v>
          </cell>
          <cell r="BGD5">
            <v>82811.138810960241</v>
          </cell>
          <cell r="BGE5">
            <v>81111.47713489976</v>
          </cell>
          <cell r="BGF5">
            <v>82811.138810960241</v>
          </cell>
          <cell r="BGG5">
            <v>82805.119426691832</v>
          </cell>
          <cell r="BGH5">
            <v>82811.138810960241</v>
          </cell>
          <cell r="BGI5">
            <v>82811.138810960241</v>
          </cell>
          <cell r="BGJ5">
            <v>82811.138810960241</v>
          </cell>
          <cell r="BGK5">
            <v>82811.138810960241</v>
          </cell>
          <cell r="BGL5">
            <v>82811.138810960241</v>
          </cell>
          <cell r="BGM5">
            <v>82811.138810960241</v>
          </cell>
          <cell r="BGN5">
            <v>82811.138810960241</v>
          </cell>
          <cell r="BGO5">
            <v>82811.138810960241</v>
          </cell>
          <cell r="BGP5">
            <v>82811.138810960241</v>
          </cell>
          <cell r="BGQ5">
            <v>82811.138810960241</v>
          </cell>
          <cell r="BGR5">
            <v>82811.138810960241</v>
          </cell>
          <cell r="BGS5">
            <v>82811.138810960241</v>
          </cell>
          <cell r="BGT5">
            <v>82811.138810960241</v>
          </cell>
          <cell r="BGU5">
            <v>82811.138810960241</v>
          </cell>
          <cell r="BGV5">
            <v>82805.119426691832</v>
          </cell>
          <cell r="BGW5">
            <v>82811.138810960241</v>
          </cell>
          <cell r="BGX5">
            <v>82811.138810960241</v>
          </cell>
          <cell r="BGY5">
            <v>82811.138810960241</v>
          </cell>
          <cell r="BGZ5">
            <v>82805.119426691832</v>
          </cell>
          <cell r="BHA5">
            <v>82811.138810960241</v>
          </cell>
          <cell r="BHB5">
            <v>82811.138810960241</v>
          </cell>
          <cell r="BHC5">
            <v>82811.138810960241</v>
          </cell>
          <cell r="BHD5">
            <v>82811.138810960241</v>
          </cell>
          <cell r="BHE5">
            <v>82811.138810960241</v>
          </cell>
          <cell r="BHF5">
            <v>82811.138810960241</v>
          </cell>
          <cell r="BHG5">
            <v>82811.138810960241</v>
          </cell>
          <cell r="BHH5">
            <v>82882.00114006277</v>
          </cell>
          <cell r="BHI5">
            <v>82811.138810960241</v>
          </cell>
          <cell r="BHJ5">
            <v>82811.138810960241</v>
          </cell>
          <cell r="BHK5">
            <v>82811.138810960241</v>
          </cell>
          <cell r="BHL5">
            <v>82811.138810960241</v>
          </cell>
          <cell r="BHM5">
            <v>82811.138810960241</v>
          </cell>
          <cell r="BHN5">
            <v>82811.138810960241</v>
          </cell>
          <cell r="BHO5">
            <v>82811.138810960241</v>
          </cell>
          <cell r="BHP5">
            <v>82811.138810960241</v>
          </cell>
          <cell r="BHQ5">
            <v>82811.138810960241</v>
          </cell>
          <cell r="BHR5">
            <v>82811.138810960241</v>
          </cell>
          <cell r="BHS5">
            <v>82811.138810960241</v>
          </cell>
          <cell r="BHT5">
            <v>82811.138810960241</v>
          </cell>
          <cell r="BHU5">
            <v>82811.138810960241</v>
          </cell>
          <cell r="BHV5">
            <v>82811.138810960241</v>
          </cell>
          <cell r="BHW5">
            <v>82811.138810960241</v>
          </cell>
          <cell r="BHX5">
            <v>82811.138810960241</v>
          </cell>
          <cell r="BHY5">
            <v>82811.138810960241</v>
          </cell>
          <cell r="BHZ5">
            <v>82811.138810960241</v>
          </cell>
          <cell r="BIA5">
            <v>82811.138810960241</v>
          </cell>
          <cell r="BIB5">
            <v>82811.138810960241</v>
          </cell>
          <cell r="BIC5">
            <v>82811.138810960241</v>
          </cell>
          <cell r="BID5">
            <v>82811.138810960241</v>
          </cell>
          <cell r="BIE5">
            <v>82811.138810960241</v>
          </cell>
          <cell r="BIF5">
            <v>82805.119426691832</v>
          </cell>
          <cell r="BIG5">
            <v>82811.138810960241</v>
          </cell>
          <cell r="BIH5">
            <v>81832.807917927203</v>
          </cell>
          <cell r="BII5">
            <v>82811.138810960241</v>
          </cell>
          <cell r="BIJ5">
            <v>82811.138810960241</v>
          </cell>
          <cell r="BIK5">
            <v>82811.138810960241</v>
          </cell>
          <cell r="BIL5">
            <v>82811.138810960241</v>
          </cell>
          <cell r="BIM5">
            <v>82811.138810960241</v>
          </cell>
          <cell r="BIN5">
            <v>82811.138810960241</v>
          </cell>
          <cell r="BIO5">
            <v>82811.138810960241</v>
          </cell>
          <cell r="BIP5">
            <v>82811.138810960241</v>
          </cell>
          <cell r="BIQ5">
            <v>82811.138810960241</v>
          </cell>
          <cell r="BIR5">
            <v>82811.138810960241</v>
          </cell>
          <cell r="BIS5">
            <v>82811.138810960241</v>
          </cell>
          <cell r="BIT5">
            <v>82811.138810960241</v>
          </cell>
          <cell r="BIU5">
            <v>82811.138810960241</v>
          </cell>
          <cell r="BIV5">
            <v>82811.138810960241</v>
          </cell>
          <cell r="BIW5">
            <v>81787.504002089525</v>
          </cell>
          <cell r="BIX5">
            <v>82811.138810960241</v>
          </cell>
          <cell r="BIY5">
            <v>82811.138810960241</v>
          </cell>
          <cell r="BIZ5">
            <v>80478.871243981062</v>
          </cell>
          <cell r="BJA5">
            <v>82811.138810960241</v>
          </cell>
          <cell r="BJB5">
            <v>82805.119426691832</v>
          </cell>
          <cell r="BJC5">
            <v>82811.138810960241</v>
          </cell>
          <cell r="BJD5">
            <v>82811.138810960241</v>
          </cell>
          <cell r="BJE5">
            <v>82811.138810960241</v>
          </cell>
          <cell r="BJF5">
            <v>82811.138810960241</v>
          </cell>
          <cell r="BJG5">
            <v>82811.138810960241</v>
          </cell>
          <cell r="BJH5">
            <v>82811.138810960241</v>
          </cell>
          <cell r="BJI5">
            <v>82805.119426691832</v>
          </cell>
          <cell r="BJJ5">
            <v>82811.138810960241</v>
          </cell>
          <cell r="BJK5">
            <v>82805.119426691832</v>
          </cell>
          <cell r="BJL5">
            <v>82805.119426691832</v>
          </cell>
          <cell r="BJM5">
            <v>82805.119426691832</v>
          </cell>
          <cell r="BJN5">
            <v>82811.138810960241</v>
          </cell>
          <cell r="BJO5">
            <v>82487.489323694332</v>
          </cell>
          <cell r="BJP5">
            <v>82811.138810960241</v>
          </cell>
          <cell r="BJQ5">
            <v>82811.138810960241</v>
          </cell>
          <cell r="BJR5">
            <v>82811.138810960241</v>
          </cell>
          <cell r="BJS5">
            <v>82811.138810960241</v>
          </cell>
          <cell r="BJT5">
            <v>82811.138810960241</v>
          </cell>
          <cell r="BJU5">
            <v>82811.138810960241</v>
          </cell>
          <cell r="BJV5">
            <v>82056.042391445517</v>
          </cell>
          <cell r="BJW5">
            <v>80497.988456944659</v>
          </cell>
          <cell r="BJX5">
            <v>82811.138810960241</v>
          </cell>
          <cell r="BJY5">
            <v>82811.138810960241</v>
          </cell>
          <cell r="BJZ5">
            <v>82811.138810960241</v>
          </cell>
          <cell r="BKA5">
            <v>82811.138810960241</v>
          </cell>
          <cell r="BKB5">
            <v>82811.138810960241</v>
          </cell>
          <cell r="BKC5">
            <v>82811.138810960241</v>
          </cell>
          <cell r="BKD5">
            <v>82811.138810960241</v>
          </cell>
          <cell r="BKE5">
            <v>82811.138810960241</v>
          </cell>
          <cell r="BKF5">
            <v>81477.895773205804</v>
          </cell>
          <cell r="BKG5">
            <v>81269.676577179009</v>
          </cell>
          <cell r="BKH5">
            <v>82811.138810960241</v>
          </cell>
          <cell r="BKI5">
            <v>82811.138810960241</v>
          </cell>
          <cell r="BKJ5">
            <v>82811.138810960241</v>
          </cell>
          <cell r="BKK5">
            <v>82805.119426691832</v>
          </cell>
          <cell r="BKL5">
            <v>82811.138810960241</v>
          </cell>
          <cell r="BKM5">
            <v>82811.138810960241</v>
          </cell>
          <cell r="BKN5">
            <v>82811.138810960241</v>
          </cell>
          <cell r="BKO5">
            <v>82811.138810960241</v>
          </cell>
          <cell r="BKP5">
            <v>82554.085611059898</v>
          </cell>
          <cell r="BKQ5">
            <v>82811.138810960241</v>
          </cell>
          <cell r="BKR5">
            <v>82811.138810960241</v>
          </cell>
          <cell r="BKS5">
            <v>82811.138810960241</v>
          </cell>
          <cell r="BKT5">
            <v>82811.138810960241</v>
          </cell>
          <cell r="BKU5">
            <v>82811.138810960241</v>
          </cell>
          <cell r="BKV5">
            <v>82811.138810960241</v>
          </cell>
          <cell r="BKW5">
            <v>82805.119426691832</v>
          </cell>
          <cell r="BKX5">
            <v>82811.138810960241</v>
          </cell>
          <cell r="BKY5">
            <v>82811.138810960241</v>
          </cell>
          <cell r="BKZ5">
            <v>82811.138810960241</v>
          </cell>
          <cell r="BLA5">
            <v>82811.138810960241</v>
          </cell>
          <cell r="BLB5">
            <v>81907.986802118961</v>
          </cell>
          <cell r="BLC5">
            <v>82811.138810960241</v>
          </cell>
          <cell r="BLD5">
            <v>82811.138810960241</v>
          </cell>
          <cell r="BLE5">
            <v>82811.138810960241</v>
          </cell>
          <cell r="BLF5">
            <v>82811.138810960241</v>
          </cell>
          <cell r="BLG5">
            <v>82811.138810960241</v>
          </cell>
          <cell r="BLH5">
            <v>82811.138810960241</v>
          </cell>
          <cell r="BLI5">
            <v>82811.138810960241</v>
          </cell>
          <cell r="BLJ5">
            <v>82811.138810960241</v>
          </cell>
          <cell r="BLK5">
            <v>82811.138810960241</v>
          </cell>
          <cell r="BLL5">
            <v>82794.811543032163</v>
          </cell>
          <cell r="BLM5">
            <v>82811.138810960241</v>
          </cell>
          <cell r="BLN5">
            <v>81272.974887949837</v>
          </cell>
          <cell r="BLO5">
            <v>82811.138810960241</v>
          </cell>
          <cell r="BLP5">
            <v>82811.138810960241</v>
          </cell>
          <cell r="BLQ5">
            <v>82811.138810960241</v>
          </cell>
          <cell r="BLR5">
            <v>82811.138810960241</v>
          </cell>
          <cell r="BLS5">
            <v>82811.138810960241</v>
          </cell>
          <cell r="BLT5">
            <v>82811.138810960241</v>
          </cell>
          <cell r="BLU5">
            <v>82811.138810960241</v>
          </cell>
          <cell r="BLV5">
            <v>82811.138810960241</v>
          </cell>
          <cell r="BLW5">
            <v>82811.138810960241</v>
          </cell>
          <cell r="BLX5">
            <v>82301.63983778721</v>
          </cell>
          <cell r="BLY5">
            <v>82811.138810960241</v>
          </cell>
          <cell r="BLZ5">
            <v>82811.138810960241</v>
          </cell>
          <cell r="BMA5">
            <v>82811.138810960241</v>
          </cell>
          <cell r="BMB5">
            <v>82811.138810960241</v>
          </cell>
          <cell r="BMC5">
            <v>82811.138810960241</v>
          </cell>
          <cell r="BMD5">
            <v>82805.119426691832</v>
          </cell>
          <cell r="BME5">
            <v>82811.138810960241</v>
          </cell>
          <cell r="BMF5">
            <v>82811.138810960241</v>
          </cell>
          <cell r="BMG5">
            <v>82811.138810960241</v>
          </cell>
          <cell r="BMH5">
            <v>82811.138810960241</v>
          </cell>
          <cell r="BMI5">
            <v>82811.138810960241</v>
          </cell>
          <cell r="BMJ5">
            <v>82811.138810960241</v>
          </cell>
          <cell r="BMK5">
            <v>81952.008475727082</v>
          </cell>
          <cell r="BML5">
            <v>82811.138810960241</v>
          </cell>
          <cell r="BMM5">
            <v>82811.138810960241</v>
          </cell>
          <cell r="BMN5">
            <v>82805.119426691832</v>
          </cell>
          <cell r="BMO5">
            <v>82811.138810960241</v>
          </cell>
          <cell r="BMP5">
            <v>82811.138810960241</v>
          </cell>
          <cell r="BMQ5">
            <v>82506.584438326099</v>
          </cell>
          <cell r="BMR5">
            <v>82811.138810960241</v>
          </cell>
          <cell r="BMS5">
            <v>82811.138810960241</v>
          </cell>
          <cell r="BMT5">
            <v>82811.138810960241</v>
          </cell>
          <cell r="BMU5">
            <v>82811.138810960241</v>
          </cell>
          <cell r="BMV5">
            <v>82811.138810960241</v>
          </cell>
          <cell r="BMW5">
            <v>82811.138810960241</v>
          </cell>
          <cell r="BMX5">
            <v>82811.138810960241</v>
          </cell>
          <cell r="BMY5">
            <v>82811.138810960241</v>
          </cell>
          <cell r="BMZ5">
            <v>82805.119426691832</v>
          </cell>
          <cell r="BNA5">
            <v>82811.138810960241</v>
          </cell>
          <cell r="BNB5">
            <v>82811.138810960241</v>
          </cell>
          <cell r="BNC5">
            <v>82811.138810960241</v>
          </cell>
          <cell r="BND5">
            <v>82811.138810960241</v>
          </cell>
          <cell r="BNE5">
            <v>82811.138810960241</v>
          </cell>
          <cell r="BNF5">
            <v>82811.138810960241</v>
          </cell>
          <cell r="BNG5">
            <v>82811.138810960241</v>
          </cell>
          <cell r="BNH5">
            <v>82811.138810960241</v>
          </cell>
          <cell r="BNI5">
            <v>82811.138810960241</v>
          </cell>
          <cell r="BNJ5">
            <v>82811.138810960241</v>
          </cell>
          <cell r="BNK5">
            <v>82811.138810960241</v>
          </cell>
          <cell r="BNL5">
            <v>82811.138810960241</v>
          </cell>
          <cell r="BNM5">
            <v>82811.138810960241</v>
          </cell>
          <cell r="BNN5">
            <v>82811.138810960241</v>
          </cell>
          <cell r="BNO5">
            <v>82811.138810960241</v>
          </cell>
          <cell r="BNP5">
            <v>82811.138810960241</v>
          </cell>
          <cell r="BNQ5">
            <v>82805.119426691832</v>
          </cell>
          <cell r="BNR5">
            <v>82811.138810960241</v>
          </cell>
          <cell r="BNS5">
            <v>82811.138810960241</v>
          </cell>
          <cell r="BNT5">
            <v>82087.872972335506</v>
          </cell>
          <cell r="BNU5">
            <v>81226.249312764732</v>
          </cell>
          <cell r="BNV5">
            <v>82811.138810960241</v>
          </cell>
          <cell r="BNW5">
            <v>82811.138810960241</v>
          </cell>
          <cell r="BNX5">
            <v>82273.20844745115</v>
          </cell>
          <cell r="BNY5">
            <v>82811.138810960241</v>
          </cell>
          <cell r="BNZ5">
            <v>82811.138810960241</v>
          </cell>
          <cell r="BOA5">
            <v>82811.138810960241</v>
          </cell>
          <cell r="BOB5">
            <v>82571.193313117285</v>
          </cell>
          <cell r="BOC5">
            <v>82811.138810960241</v>
          </cell>
          <cell r="BOD5">
            <v>82811.138810960241</v>
          </cell>
          <cell r="BOE5">
            <v>82811.138810960241</v>
          </cell>
          <cell r="BOF5">
            <v>82811.138810960241</v>
          </cell>
          <cell r="BOG5">
            <v>82811.138810960241</v>
          </cell>
          <cell r="BOH5">
            <v>82811.138810960241</v>
          </cell>
          <cell r="BOI5">
            <v>82811.138810960241</v>
          </cell>
          <cell r="BOJ5">
            <v>82811.138810960241</v>
          </cell>
          <cell r="BOK5">
            <v>82811.138810960241</v>
          </cell>
          <cell r="BOL5">
            <v>82811.138810960241</v>
          </cell>
          <cell r="BOM5">
            <v>82811.138810960241</v>
          </cell>
          <cell r="BON5">
            <v>81298.370542409073</v>
          </cell>
          <cell r="BOO5">
            <v>82811.138810960241</v>
          </cell>
          <cell r="BOP5">
            <v>82811.138810960241</v>
          </cell>
          <cell r="BOQ5">
            <v>82811.138810960241</v>
          </cell>
          <cell r="BOR5">
            <v>82811.138810960241</v>
          </cell>
          <cell r="BOS5">
            <v>82811.138810960241</v>
          </cell>
          <cell r="BOT5">
            <v>82811.138810960241</v>
          </cell>
          <cell r="BOU5">
            <v>82805.119426691832</v>
          </cell>
          <cell r="BOV5">
            <v>82811.138810960241</v>
          </cell>
          <cell r="BOW5">
            <v>82811.138810960241</v>
          </cell>
          <cell r="BOX5">
            <v>82811.138810960241</v>
          </cell>
          <cell r="BOY5">
            <v>82811.138810960241</v>
          </cell>
          <cell r="BOZ5">
            <v>82811.138810960241</v>
          </cell>
          <cell r="BPA5">
            <v>82811.138810960241</v>
          </cell>
          <cell r="BPB5">
            <v>82811.138810960241</v>
          </cell>
          <cell r="BPC5">
            <v>82811.138810960241</v>
          </cell>
          <cell r="BPD5">
            <v>82811.138810960241</v>
          </cell>
          <cell r="BPE5">
            <v>82811.138810960241</v>
          </cell>
          <cell r="BPF5">
            <v>82811.138810960241</v>
          </cell>
          <cell r="BPG5">
            <v>82811.138810960241</v>
          </cell>
          <cell r="BPH5">
            <v>82811.138810960241</v>
          </cell>
          <cell r="BPI5">
            <v>82811.138810960241</v>
          </cell>
          <cell r="BPJ5">
            <v>82811.138810960241</v>
          </cell>
          <cell r="BPK5">
            <v>82811.138810960241</v>
          </cell>
          <cell r="BPL5">
            <v>82811.138810960241</v>
          </cell>
          <cell r="BPM5">
            <v>82811.138810960241</v>
          </cell>
          <cell r="BPN5">
            <v>82811.138810960241</v>
          </cell>
          <cell r="BPO5">
            <v>80624.463228631561</v>
          </cell>
          <cell r="BPP5">
            <v>82811.138810960241</v>
          </cell>
          <cell r="BPQ5">
            <v>82811.138810960241</v>
          </cell>
          <cell r="BPR5">
            <v>82284.911759918017</v>
          </cell>
          <cell r="BPS5">
            <v>82811.138810960241</v>
          </cell>
          <cell r="BPT5">
            <v>82805.119426691832</v>
          </cell>
          <cell r="BPU5">
            <v>82811.138810960241</v>
          </cell>
          <cell r="BPV5">
            <v>82811.138810960241</v>
          </cell>
          <cell r="BPW5">
            <v>82768.442124682755</v>
          </cell>
          <cell r="BPX5">
            <v>82811.138810960241</v>
          </cell>
          <cell r="BPY5">
            <v>82018.756217513219</v>
          </cell>
          <cell r="BPZ5">
            <v>82811.138810960241</v>
          </cell>
          <cell r="BQA5">
            <v>82811.138810960241</v>
          </cell>
          <cell r="BQB5">
            <v>82811.138810960241</v>
          </cell>
          <cell r="BQC5">
            <v>82811.138810960241</v>
          </cell>
          <cell r="BQD5">
            <v>82811.138810960241</v>
          </cell>
          <cell r="BQE5">
            <v>82811.138810960241</v>
          </cell>
          <cell r="BQF5">
            <v>82811.138810960241</v>
          </cell>
          <cell r="BQG5">
            <v>82811.138810960241</v>
          </cell>
          <cell r="BQH5">
            <v>82811.138810960241</v>
          </cell>
          <cell r="BQI5">
            <v>82811.138810960241</v>
          </cell>
          <cell r="BQJ5">
            <v>82811.138810960241</v>
          </cell>
          <cell r="BQK5">
            <v>82811.138810960241</v>
          </cell>
          <cell r="BQL5">
            <v>82811.138810960241</v>
          </cell>
          <cell r="BQM5">
            <v>82811.138810960241</v>
          </cell>
          <cell r="BQN5">
            <v>82811.138810960241</v>
          </cell>
          <cell r="BQO5">
            <v>82751.530792354519</v>
          </cell>
          <cell r="BQP5">
            <v>82705.67621483354</v>
          </cell>
          <cell r="BQQ5">
            <v>82811.138810960241</v>
          </cell>
          <cell r="BQR5">
            <v>82811.138810960241</v>
          </cell>
          <cell r="BQS5">
            <v>81741.643316086585</v>
          </cell>
          <cell r="BQT5">
            <v>82811.138810960241</v>
          </cell>
          <cell r="BQU5">
            <v>82811.138810960241</v>
          </cell>
          <cell r="BQV5">
            <v>82811.138810960241</v>
          </cell>
          <cell r="BQW5">
            <v>82811.138810960241</v>
          </cell>
          <cell r="BQX5">
            <v>82811.138810960241</v>
          </cell>
          <cell r="BQY5">
            <v>82811.138810960241</v>
          </cell>
          <cell r="BQZ5">
            <v>82811.138810960241</v>
          </cell>
          <cell r="BRA5">
            <v>82811.138810960241</v>
          </cell>
          <cell r="BRB5">
            <v>82811.138810960241</v>
          </cell>
          <cell r="BRC5">
            <v>82811.138810960241</v>
          </cell>
          <cell r="BRD5">
            <v>82811.138810960241</v>
          </cell>
          <cell r="BRE5">
            <v>82811.138810960241</v>
          </cell>
          <cell r="BRF5">
            <v>82811.138810960241</v>
          </cell>
          <cell r="BRG5">
            <v>82811.138810960241</v>
          </cell>
          <cell r="BRH5">
            <v>82811.138810960241</v>
          </cell>
          <cell r="BRI5">
            <v>82811.138810960241</v>
          </cell>
          <cell r="BRJ5">
            <v>82811.138810960241</v>
          </cell>
          <cell r="BRK5">
            <v>82811.138810960241</v>
          </cell>
          <cell r="BRL5">
            <v>82811.138810960241</v>
          </cell>
          <cell r="BRM5">
            <v>82811.138810960241</v>
          </cell>
          <cell r="BRN5">
            <v>82811.138810960241</v>
          </cell>
          <cell r="BRO5">
            <v>81923.619126119855</v>
          </cell>
          <cell r="BRP5">
            <v>82811.138810960241</v>
          </cell>
          <cell r="BRQ5">
            <v>82811.138810960241</v>
          </cell>
          <cell r="BRR5">
            <v>82683.487154085</v>
          </cell>
          <cell r="BRS5">
            <v>82811.138810960241</v>
          </cell>
          <cell r="BRT5">
            <v>82811.138810960241</v>
          </cell>
          <cell r="BRU5">
            <v>82811.138810960241</v>
          </cell>
          <cell r="BRV5">
            <v>82811.138810960241</v>
          </cell>
          <cell r="BRW5">
            <v>82811.138810960241</v>
          </cell>
          <cell r="BRX5">
            <v>82811.138810960241</v>
          </cell>
          <cell r="BRY5">
            <v>82811.138810960241</v>
          </cell>
          <cell r="BRZ5">
            <v>82811.138810960241</v>
          </cell>
          <cell r="BSA5">
            <v>82811.138810960241</v>
          </cell>
          <cell r="BSB5">
            <v>82811.138810960241</v>
          </cell>
          <cell r="BSC5">
            <v>82730.412332901469</v>
          </cell>
          <cell r="BSD5">
            <v>82805.119426691832</v>
          </cell>
          <cell r="BSE5">
            <v>82811.138810960241</v>
          </cell>
          <cell r="BSF5">
            <v>82811.138810960241</v>
          </cell>
          <cell r="BSG5">
            <v>82811.138810960241</v>
          </cell>
          <cell r="BSH5">
            <v>82811.138810960241</v>
          </cell>
          <cell r="BSI5">
            <v>82811.138810960241</v>
          </cell>
          <cell r="BSJ5">
            <v>82811.138810960241</v>
          </cell>
          <cell r="BSK5">
            <v>82811.138810960241</v>
          </cell>
          <cell r="BSL5">
            <v>82811.138810960241</v>
          </cell>
          <cell r="BSM5">
            <v>82815.230760961116</v>
          </cell>
          <cell r="BSN5">
            <v>82811.138810960241</v>
          </cell>
          <cell r="BSO5">
            <v>82811.138810960241</v>
          </cell>
          <cell r="BSP5">
            <v>82811.138810960241</v>
          </cell>
          <cell r="BSQ5">
            <v>82811.138810960241</v>
          </cell>
          <cell r="BSR5">
            <v>82202.792921565735</v>
          </cell>
          <cell r="BSS5">
            <v>82811.138810960241</v>
          </cell>
          <cell r="BST5">
            <v>82811.138810960241</v>
          </cell>
          <cell r="BSU5">
            <v>82811.138810960241</v>
          </cell>
          <cell r="BSV5">
            <v>81451.1461916845</v>
          </cell>
          <cell r="BSW5">
            <v>82811.138810960241</v>
          </cell>
          <cell r="BSX5">
            <v>82811.138810960241</v>
          </cell>
          <cell r="BSY5">
            <v>82811.138810960241</v>
          </cell>
          <cell r="BSZ5">
            <v>82811.138810960241</v>
          </cell>
          <cell r="BTA5">
            <v>82811.138810960241</v>
          </cell>
          <cell r="BTB5">
            <v>82811.138810960241</v>
          </cell>
          <cell r="BTC5">
            <v>82805.119426691832</v>
          </cell>
          <cell r="BTD5">
            <v>82811.138810960241</v>
          </cell>
          <cell r="BTE5">
            <v>82811.138810960241</v>
          </cell>
          <cell r="BTF5">
            <v>82811.138810960241</v>
          </cell>
          <cell r="BTG5">
            <v>82811.138810960241</v>
          </cell>
          <cell r="BTH5">
            <v>82811.138810960241</v>
          </cell>
          <cell r="BTI5">
            <v>82805.119426691832</v>
          </cell>
          <cell r="BTJ5">
            <v>82811.138810960241</v>
          </cell>
          <cell r="BTK5">
            <v>82811.138810960241</v>
          </cell>
          <cell r="BTL5">
            <v>82811.138810960241</v>
          </cell>
          <cell r="BTM5">
            <v>82811.138810960241</v>
          </cell>
          <cell r="BTN5">
            <v>82297.778738199762</v>
          </cell>
          <cell r="BTO5">
            <v>82811.138810960241</v>
          </cell>
          <cell r="BTP5">
            <v>82805.119426691832</v>
          </cell>
          <cell r="BTQ5">
            <v>81207.174499852437</v>
          </cell>
          <cell r="BTR5">
            <v>82811.138810960241</v>
          </cell>
          <cell r="BTS5">
            <v>82811.138810960241</v>
          </cell>
          <cell r="BTT5">
            <v>82811.138810960241</v>
          </cell>
          <cell r="BTU5">
            <v>82811.138810960241</v>
          </cell>
          <cell r="BTV5">
            <v>82811.138810960241</v>
          </cell>
          <cell r="BTW5">
            <v>82642.897908359169</v>
          </cell>
          <cell r="BTX5">
            <v>82811.138810960241</v>
          </cell>
          <cell r="BTY5">
            <v>82811.138810960241</v>
          </cell>
          <cell r="BTZ5">
            <v>82811.138810960241</v>
          </cell>
          <cell r="BUA5">
            <v>82811.138810960241</v>
          </cell>
          <cell r="BUB5">
            <v>82811.138810960241</v>
          </cell>
          <cell r="BUC5">
            <v>82811.138810960241</v>
          </cell>
          <cell r="BUD5">
            <v>82805.119426691832</v>
          </cell>
          <cell r="BUE5">
            <v>81234.521634639197</v>
          </cell>
          <cell r="BUF5">
            <v>82811.138810960241</v>
          </cell>
          <cell r="BUG5">
            <v>82811.138810960241</v>
          </cell>
          <cell r="BUH5">
            <v>82811.138810960241</v>
          </cell>
          <cell r="BUI5">
            <v>82811.138810960241</v>
          </cell>
          <cell r="BUJ5">
            <v>82811.138810960241</v>
          </cell>
          <cell r="BUK5">
            <v>82565.355221307051</v>
          </cell>
          <cell r="BUL5">
            <v>82811.138810960241</v>
          </cell>
          <cell r="BUM5">
            <v>82811.138810960241</v>
          </cell>
          <cell r="BUN5">
            <v>82811.138810960241</v>
          </cell>
          <cell r="BUO5">
            <v>82811.138810960241</v>
          </cell>
          <cell r="BUP5">
            <v>82811.138810960241</v>
          </cell>
          <cell r="BUQ5">
            <v>82811.138810960241</v>
          </cell>
          <cell r="BUR5">
            <v>82805.119426691832</v>
          </cell>
          <cell r="BUS5">
            <v>82811.138810960241</v>
          </cell>
          <cell r="BUT5">
            <v>82811.138810960241</v>
          </cell>
          <cell r="BUU5">
            <v>81988.311004401316</v>
          </cell>
          <cell r="BUV5">
            <v>81293.179141211876</v>
          </cell>
          <cell r="BUW5">
            <v>82811.138810960241</v>
          </cell>
          <cell r="BUX5">
            <v>82811.138810960241</v>
          </cell>
          <cell r="BUY5">
            <v>82811.138810960241</v>
          </cell>
          <cell r="BUZ5">
            <v>82805.119426691832</v>
          </cell>
          <cell r="BVA5">
            <v>82811.138810960241</v>
          </cell>
          <cell r="BVB5">
            <v>82811.138810960241</v>
          </cell>
          <cell r="BVC5">
            <v>82811.138810960241</v>
          </cell>
          <cell r="BVD5">
            <v>82811.138810960241</v>
          </cell>
          <cell r="BVE5">
            <v>82811.138810960241</v>
          </cell>
          <cell r="BVF5">
            <v>82811.138810960241</v>
          </cell>
          <cell r="BVG5">
            <v>82811.138810960241</v>
          </cell>
          <cell r="BVH5">
            <v>82805.119426691832</v>
          </cell>
          <cell r="BVI5">
            <v>82811.138810960241</v>
          </cell>
          <cell r="BVJ5">
            <v>82811.138810960241</v>
          </cell>
          <cell r="BVK5">
            <v>82811.138810960241</v>
          </cell>
          <cell r="BVL5">
            <v>82811.138810960241</v>
          </cell>
          <cell r="BVM5">
            <v>82811.138810960241</v>
          </cell>
          <cell r="BVN5">
            <v>81670.264985646281</v>
          </cell>
          <cell r="BVO5">
            <v>82811.138810960241</v>
          </cell>
          <cell r="BVP5">
            <v>82811.138810960241</v>
          </cell>
          <cell r="BVQ5">
            <v>82811.138810960241</v>
          </cell>
          <cell r="BVR5">
            <v>82811.138810960241</v>
          </cell>
          <cell r="BVS5">
            <v>82811.138810960241</v>
          </cell>
          <cell r="BVT5">
            <v>80778.490937049181</v>
          </cell>
          <cell r="BVU5">
            <v>82811.138810960241</v>
          </cell>
          <cell r="BVV5">
            <v>82811.138810960241</v>
          </cell>
          <cell r="BVW5">
            <v>82811.138810960241</v>
          </cell>
          <cell r="BVX5">
            <v>82811.138810960241</v>
          </cell>
          <cell r="BVY5">
            <v>82811.138810960241</v>
          </cell>
          <cell r="BVZ5">
            <v>82811.138810960241</v>
          </cell>
          <cell r="BWA5">
            <v>82811.138810960241</v>
          </cell>
          <cell r="BWB5">
            <v>82811.138810960241</v>
          </cell>
          <cell r="BWC5">
            <v>82811.138810960241</v>
          </cell>
          <cell r="BWD5">
            <v>82811.138810960241</v>
          </cell>
          <cell r="BWE5">
            <v>82811.138810960241</v>
          </cell>
          <cell r="BWF5">
            <v>82811.138810960241</v>
          </cell>
          <cell r="BWG5">
            <v>82811.138810960241</v>
          </cell>
          <cell r="BWH5">
            <v>82811.138810960241</v>
          </cell>
          <cell r="BWI5">
            <v>82811.138810960241</v>
          </cell>
          <cell r="BWJ5">
            <v>82811.138810960241</v>
          </cell>
          <cell r="BWK5">
            <v>82805.119426691832</v>
          </cell>
          <cell r="BWL5">
            <v>82811.138810960241</v>
          </cell>
          <cell r="BWM5">
            <v>82811.138810960241</v>
          </cell>
          <cell r="BWN5">
            <v>82811.138810960241</v>
          </cell>
          <cell r="BWO5">
            <v>82811.138810960241</v>
          </cell>
          <cell r="BWP5">
            <v>82811.138810960241</v>
          </cell>
          <cell r="BWQ5">
            <v>82805.119426691832</v>
          </cell>
          <cell r="BWR5">
            <v>82811.138810960241</v>
          </cell>
          <cell r="BWS5">
            <v>82811.138810960241</v>
          </cell>
          <cell r="BWT5">
            <v>82811.138810960241</v>
          </cell>
          <cell r="BWU5">
            <v>82811.138810960241</v>
          </cell>
          <cell r="BWV5">
            <v>81316.24737421071</v>
          </cell>
          <cell r="BWW5">
            <v>82811.138810960241</v>
          </cell>
          <cell r="BWX5">
            <v>82811.138810960241</v>
          </cell>
          <cell r="BWY5">
            <v>82811.138810960241</v>
          </cell>
          <cell r="BWZ5">
            <v>82811.138810960241</v>
          </cell>
          <cell r="BXA5">
            <v>82811.138810960241</v>
          </cell>
          <cell r="BXB5">
            <v>82811.138810960241</v>
          </cell>
          <cell r="BXC5">
            <v>82811.138810960241</v>
          </cell>
          <cell r="BXD5">
            <v>81328.488053429523</v>
          </cell>
          <cell r="BXE5">
            <v>82811.138810960241</v>
          </cell>
          <cell r="BXF5">
            <v>82811.138810960241</v>
          </cell>
          <cell r="BXG5">
            <v>82811.138810960241</v>
          </cell>
          <cell r="BXH5">
            <v>82811.138810960241</v>
          </cell>
          <cell r="BXI5">
            <v>82811.138810960241</v>
          </cell>
          <cell r="BXJ5">
            <v>81409.30219189795</v>
          </cell>
          <cell r="BXK5">
            <v>82811.138810960241</v>
          </cell>
          <cell r="BXL5">
            <v>82811.138810960241</v>
          </cell>
          <cell r="BXM5">
            <v>82811.138810960241</v>
          </cell>
          <cell r="BXN5">
            <v>82811.138810960241</v>
          </cell>
          <cell r="BXO5">
            <v>82811.138810960241</v>
          </cell>
          <cell r="BXP5">
            <v>82811.138810960241</v>
          </cell>
          <cell r="BXQ5">
            <v>82811.138810960241</v>
          </cell>
          <cell r="BXR5">
            <v>82805.119426691832</v>
          </cell>
          <cell r="BXS5">
            <v>81081.988078877068</v>
          </cell>
          <cell r="BXT5">
            <v>82811.138810960241</v>
          </cell>
          <cell r="BXU5">
            <v>82811.138810960241</v>
          </cell>
          <cell r="BXV5">
            <v>82811.138810960241</v>
          </cell>
          <cell r="BXW5">
            <v>82811.138810960241</v>
          </cell>
          <cell r="BXX5">
            <v>82811.138810960241</v>
          </cell>
          <cell r="BXY5">
            <v>82811.138810960241</v>
          </cell>
          <cell r="BXZ5">
            <v>82811.138810960241</v>
          </cell>
          <cell r="BYA5">
            <v>82811.138810960241</v>
          </cell>
          <cell r="BYB5">
            <v>82805.119426691832</v>
          </cell>
          <cell r="BYC5">
            <v>82811.138810960241</v>
          </cell>
          <cell r="BYE5">
            <v>0.24439493240008028</v>
          </cell>
          <cell r="BYF5">
            <v>0.24549632404456989</v>
          </cell>
          <cell r="BYG5">
            <v>0.24376223521744567</v>
          </cell>
          <cell r="BYH5">
            <v>0.24340022764333241</v>
          </cell>
          <cell r="BYI5">
            <v>0.24411700041895584</v>
          </cell>
          <cell r="BYJ5">
            <v>0.24354317670152706</v>
          </cell>
          <cell r="BYK5">
            <v>0.24172720729932287</v>
          </cell>
          <cell r="BYL5">
            <v>0.24360872064818351</v>
          </cell>
          <cell r="BYM5">
            <v>0.24551554053648988</v>
          </cell>
          <cell r="BYN5">
            <v>0.24316869430671445</v>
          </cell>
          <cell r="BYO5">
            <v>0.24646264662650805</v>
          </cell>
          <cell r="BYP5">
            <v>0.24515690830667236</v>
          </cell>
          <cell r="BYQ5">
            <v>0.24623775932951969</v>
          </cell>
          <cell r="BYR5">
            <v>0.24255004964988186</v>
          </cell>
          <cell r="BYS5">
            <v>0.24419860715072053</v>
          </cell>
          <cell r="BYT5">
            <v>0.2449003833266914</v>
          </cell>
          <cell r="BYU5">
            <v>0.24396518918359097</v>
          </cell>
          <cell r="BYV5">
            <v>0.24294541138984302</v>
          </cell>
          <cell r="BYW5">
            <v>0.24274069761258288</v>
          </cell>
          <cell r="BYX5">
            <v>0.24605121982594652</v>
          </cell>
          <cell r="BYY5">
            <v>0.24436500659375734</v>
          </cell>
          <cell r="BYZ5">
            <v>0.24745610271468982</v>
          </cell>
          <cell r="BZA5">
            <v>0.24563622618060785</v>
          </cell>
          <cell r="BZB5">
            <v>0.24343967579329281</v>
          </cell>
          <cell r="BZC5">
            <v>0.24533814895297812</v>
          </cell>
          <cell r="BZD5">
            <v>0.24536324260039732</v>
          </cell>
          <cell r="BZE5">
            <v>0.2437210462403091</v>
          </cell>
          <cell r="BZF5">
            <v>0.24189806606955358</v>
          </cell>
          <cell r="BZG5">
            <v>0.24605211373215866</v>
          </cell>
          <cell r="BZH5">
            <v>0.24549785296353066</v>
          </cell>
          <cell r="BZI5">
            <v>0.24707524230973174</v>
          </cell>
          <cell r="BZJ5">
            <v>0.24526012326933039</v>
          </cell>
          <cell r="BZK5">
            <v>0.24524851933681757</v>
          </cell>
          <cell r="BZL5">
            <v>0.24550244589019291</v>
          </cell>
          <cell r="BZM5">
            <v>0.24620012651869466</v>
          </cell>
          <cell r="BZN5">
            <v>0.24215075985341145</v>
          </cell>
          <cell r="BZO5">
            <v>0.2441801139468639</v>
          </cell>
          <cell r="BZP5">
            <v>0.24520104430298845</v>
          </cell>
          <cell r="BZQ5">
            <v>0.24368534622995072</v>
          </cell>
          <cell r="BZR5">
            <v>0.24704154047935747</v>
          </cell>
          <cell r="BZS5">
            <v>0.24689465023684504</v>
          </cell>
          <cell r="BZT5">
            <v>0.24162175389299628</v>
          </cell>
          <cell r="BZU5">
            <v>0.24214987761675141</v>
          </cell>
          <cell r="BZV5">
            <v>0.24617343581282058</v>
          </cell>
          <cell r="BZW5">
            <v>0.24303210629177005</v>
          </cell>
          <cell r="BZX5">
            <v>0.24570634027320015</v>
          </cell>
          <cell r="BZY5">
            <v>0.2438521645079238</v>
          </cell>
          <cell r="BZZ5">
            <v>0.2434754515003173</v>
          </cell>
          <cell r="CAA5">
            <v>0.24444627114002745</v>
          </cell>
          <cell r="CAB5">
            <v>0.24511298374397325</v>
          </cell>
          <cell r="CAC5">
            <v>0.24516592520294275</v>
          </cell>
          <cell r="CAD5">
            <v>0.24736463667437622</v>
          </cell>
          <cell r="CAE5">
            <v>0.24270181186180559</v>
          </cell>
          <cell r="CAF5">
            <v>0.24461440547775962</v>
          </cell>
          <cell r="CAG5">
            <v>0.24239477560430425</v>
          </cell>
          <cell r="CAH5">
            <v>0.24614522914521295</v>
          </cell>
          <cell r="CAI5">
            <v>0.24529896606894641</v>
          </cell>
          <cell r="CAJ5">
            <v>0.24515886555074937</v>
          </cell>
          <cell r="CAK5">
            <v>0.2428443247640093</v>
          </cell>
          <cell r="CAL5">
            <v>0.24653149864312754</v>
          </cell>
          <cell r="CAM5">
            <v>0.24154200758722139</v>
          </cell>
          <cell r="CAN5">
            <v>0.24513859426373696</v>
          </cell>
          <cell r="CAO5">
            <v>0.24758796847488979</v>
          </cell>
          <cell r="CAP5">
            <v>0.24654187490805643</v>
          </cell>
          <cell r="CAQ5">
            <v>0.24218182042466846</v>
          </cell>
          <cell r="CAR5">
            <v>0.24623959816127924</v>
          </cell>
          <cell r="CAS5">
            <v>0.24636463967012528</v>
          </cell>
          <cell r="CAT5">
            <v>0.24231054481761674</v>
          </cell>
          <cell r="CAU5">
            <v>0.24260728703437359</v>
          </cell>
          <cell r="CAV5">
            <v>0.24108168978830508</v>
          </cell>
          <cell r="CAW5">
            <v>0.24485397708860945</v>
          </cell>
          <cell r="CAX5">
            <v>0.24513424597432218</v>
          </cell>
          <cell r="CAY5">
            <v>0.24791687933167392</v>
          </cell>
          <cell r="CAZ5">
            <v>0.24736344116083842</v>
          </cell>
          <cell r="CBA5">
            <v>0.24432341847931019</v>
          </cell>
          <cell r="CBB5">
            <v>0.24494594477950243</v>
          </cell>
          <cell r="CBC5">
            <v>0.24413627765947959</v>
          </cell>
          <cell r="CBD5">
            <v>0.24752417223708723</v>
          </cell>
          <cell r="CBE5">
            <v>0.24533275961547438</v>
          </cell>
          <cell r="CBF5">
            <v>0.24482300218237571</v>
          </cell>
          <cell r="CBG5">
            <v>0.24348729510505585</v>
          </cell>
          <cell r="CBH5">
            <v>0.24560736655974055</v>
          </cell>
          <cell r="CBI5">
            <v>0.24693112253576913</v>
          </cell>
          <cell r="CBJ5">
            <v>0.24445410628611555</v>
          </cell>
          <cell r="CBK5">
            <v>0.24503130558513933</v>
          </cell>
          <cell r="CBL5">
            <v>0.24366174278889235</v>
          </cell>
          <cell r="CBM5">
            <v>0.24404910720988887</v>
          </cell>
          <cell r="CBN5">
            <v>0.24256603873242863</v>
          </cell>
          <cell r="CBO5">
            <v>0.24749751973638973</v>
          </cell>
          <cell r="CBP5">
            <v>0.24597642120918783</v>
          </cell>
          <cell r="CBQ5">
            <v>0.24568378996435022</v>
          </cell>
          <cell r="CBR5">
            <v>0.24177488641049266</v>
          </cell>
          <cell r="CBS5">
            <v>0.24603987882098427</v>
          </cell>
          <cell r="CBT5">
            <v>0.24591195982163411</v>
          </cell>
          <cell r="CBU5">
            <v>0.24442514059249093</v>
          </cell>
          <cell r="CBV5">
            <v>0.2425731401492871</v>
          </cell>
          <cell r="CBW5">
            <v>0.24622041868803962</v>
          </cell>
          <cell r="CBX5">
            <v>0.24215253437707873</v>
          </cell>
          <cell r="CBY5">
            <v>0.2451660832442322</v>
          </cell>
          <cell r="CBZ5">
            <v>0.2445815772645131</v>
          </cell>
          <cell r="CCA5">
            <v>0.24452749297243556</v>
          </cell>
          <cell r="CCB5">
            <v>0.24280794679153048</v>
          </cell>
          <cell r="CCC5">
            <v>0.24316966818276828</v>
          </cell>
          <cell r="CCD5">
            <v>0.24139204633668002</v>
          </cell>
          <cell r="CCE5">
            <v>0.24176407458282093</v>
          </cell>
          <cell r="CCF5">
            <v>0.24112425130420759</v>
          </cell>
          <cell r="CCG5">
            <v>0.2443711853911964</v>
          </cell>
          <cell r="CCH5">
            <v>0.24591701666829768</v>
          </cell>
          <cell r="CCI5">
            <v>0.2443700534738531</v>
          </cell>
          <cell r="CCJ5">
            <v>0.24691498049271696</v>
          </cell>
          <cell r="CCK5">
            <v>0.24332409018429893</v>
          </cell>
          <cell r="CCL5">
            <v>0.24379908446620202</v>
          </cell>
          <cell r="CCM5">
            <v>0.24443773738499625</v>
          </cell>
          <cell r="CCN5">
            <v>0.24479268530691614</v>
          </cell>
          <cell r="CCO5">
            <v>0.24548201477661449</v>
          </cell>
          <cell r="CCP5">
            <v>0.24623871232324096</v>
          </cell>
          <cell r="CCQ5">
            <v>0.24737512518184254</v>
          </cell>
          <cell r="CCR5">
            <v>0.24255604084112745</v>
          </cell>
          <cell r="CCS5">
            <v>0.24322240888658633</v>
          </cell>
          <cell r="CCT5">
            <v>0.24240187369897345</v>
          </cell>
          <cell r="CCU5">
            <v>0.24508247234894959</v>
          </cell>
          <cell r="CCV5">
            <v>0.24091964098941324</v>
          </cell>
          <cell r="CCW5">
            <v>0.24313116258536285</v>
          </cell>
          <cell r="CCX5">
            <v>0.24837499321396012</v>
          </cell>
          <cell r="CCY5">
            <v>0.24771949833802481</v>
          </cell>
          <cell r="CCZ5">
            <v>0.2440884509708956</v>
          </cell>
          <cell r="CDA5">
            <v>0.24422005283163897</v>
          </cell>
          <cell r="CDB5">
            <v>0.24245283228554873</v>
          </cell>
          <cell r="CDC5">
            <v>0.24390192283497661</v>
          </cell>
          <cell r="CDD5">
            <v>0.24585139915887888</v>
          </cell>
          <cell r="CDE5">
            <v>0.24507036714105346</v>
          </cell>
          <cell r="CDF5">
            <v>0.24357689644799344</v>
          </cell>
          <cell r="CDG5">
            <v>0.24567246224814507</v>
          </cell>
          <cell r="CDH5">
            <v>0.24505094802918329</v>
          </cell>
          <cell r="CDI5">
            <v>0.24280620643895276</v>
          </cell>
          <cell r="CDJ5">
            <v>0.24467056803652318</v>
          </cell>
          <cell r="CDK5">
            <v>0.24563096566957673</v>
          </cell>
          <cell r="CDL5">
            <v>0.24362887969265851</v>
          </cell>
          <cell r="CDM5">
            <v>0.24336283972531625</v>
          </cell>
          <cell r="CDN5">
            <v>0.24397562655307242</v>
          </cell>
          <cell r="CDO5">
            <v>0.24281341179287547</v>
          </cell>
          <cell r="CDP5">
            <v>0.24392868212032917</v>
          </cell>
          <cell r="CDQ5">
            <v>0.24641574894171378</v>
          </cell>
          <cell r="CDR5">
            <v>0.24378675026532615</v>
          </cell>
          <cell r="CDS5">
            <v>0.24322489151116605</v>
          </cell>
          <cell r="CDT5">
            <v>0.244957534236762</v>
          </cell>
          <cell r="CDU5">
            <v>0.24445107407651129</v>
          </cell>
          <cell r="CDV5">
            <v>0.24799650663188325</v>
          </cell>
          <cell r="CDW5">
            <v>0.24538495548025258</v>
          </cell>
          <cell r="CDX5">
            <v>0.24700784612390908</v>
          </cell>
          <cell r="CDY5">
            <v>0.24293864449875455</v>
          </cell>
          <cell r="CDZ5">
            <v>0.24187939963725658</v>
          </cell>
          <cell r="CEA5">
            <v>0.2436030971309506</v>
          </cell>
          <cell r="CEB5">
            <v>0.24213032459262876</v>
          </cell>
          <cell r="CEC5">
            <v>0.24531032297295727</v>
          </cell>
          <cell r="CED5">
            <v>0.24255586286670239</v>
          </cell>
          <cell r="CEE5">
            <v>0.24513425595915211</v>
          </cell>
          <cell r="CEF5">
            <v>0.24020918606857958</v>
          </cell>
          <cell r="CEG5">
            <v>0.24373221686442173</v>
          </cell>
          <cell r="CEH5">
            <v>0.24527486002632243</v>
          </cell>
          <cell r="CEI5">
            <v>0.2466203190342881</v>
          </cell>
          <cell r="CEJ5">
            <v>0.24335981510928748</v>
          </cell>
          <cell r="CEK5">
            <v>0.24363302815785667</v>
          </cell>
          <cell r="CEL5">
            <v>0.24567517884976894</v>
          </cell>
          <cell r="CEM5">
            <v>0.24329917756158062</v>
          </cell>
          <cell r="CEN5">
            <v>0.24677183554400509</v>
          </cell>
          <cell r="CEO5">
            <v>0.24367767125262432</v>
          </cell>
          <cell r="CEP5">
            <v>0.2451626649487752</v>
          </cell>
          <cell r="CEQ5">
            <v>0.24341626290172955</v>
          </cell>
          <cell r="CER5">
            <v>0.24383734991678324</v>
          </cell>
          <cell r="CES5">
            <v>0.24204354331378078</v>
          </cell>
          <cell r="CET5">
            <v>0.24616778642997125</v>
          </cell>
          <cell r="CEU5">
            <v>0.24621581935429804</v>
          </cell>
          <cell r="CEV5">
            <v>0.24581155780408873</v>
          </cell>
          <cell r="CEW5">
            <v>0.24314062702798744</v>
          </cell>
          <cell r="CEX5">
            <v>0.24481071720106307</v>
          </cell>
          <cell r="CEY5">
            <v>0.24186721289782653</v>
          </cell>
          <cell r="CEZ5">
            <v>0.24319135543430631</v>
          </cell>
          <cell r="CFA5">
            <v>0.24458223221039724</v>
          </cell>
          <cell r="CFB5">
            <v>0.24500877307373195</v>
          </cell>
          <cell r="CFC5">
            <v>0.24718148532925741</v>
          </cell>
          <cell r="CFD5">
            <v>0.24676557084424355</v>
          </cell>
          <cell r="CFE5">
            <v>0.24322933754960288</v>
          </cell>
          <cell r="CFF5">
            <v>0.24664790329042555</v>
          </cell>
          <cell r="CFG5">
            <v>0.2434068462654822</v>
          </cell>
          <cell r="CFH5">
            <v>0.24449085824218622</v>
          </cell>
          <cell r="CFI5">
            <v>0.24417101684345263</v>
          </cell>
          <cell r="CFJ5">
            <v>0.24728084939995598</v>
          </cell>
          <cell r="CFK5">
            <v>0.24545869787812344</v>
          </cell>
          <cell r="CFL5">
            <v>0.2426387358271764</v>
          </cell>
          <cell r="CFM5">
            <v>0.24179984076258779</v>
          </cell>
          <cell r="CFN5">
            <v>0.24142690322107282</v>
          </cell>
          <cell r="CFO5">
            <v>0.24570436950306684</v>
          </cell>
          <cell r="CFP5">
            <v>0.24370528387603033</v>
          </cell>
          <cell r="CFQ5">
            <v>0.24561061684734029</v>
          </cell>
          <cell r="CFR5">
            <v>0.2433572214286665</v>
          </cell>
          <cell r="CFS5">
            <v>0.24076775002150594</v>
          </cell>
          <cell r="CFT5">
            <v>0.24260172141815364</v>
          </cell>
          <cell r="CFU5">
            <v>0.243306494446143</v>
          </cell>
          <cell r="CFV5">
            <v>0.24597657094500408</v>
          </cell>
          <cell r="CFW5">
            <v>0.24622053567656169</v>
          </cell>
          <cell r="CFX5">
            <v>0.24462531412351859</v>
          </cell>
          <cell r="CFY5">
            <v>0.24329594222383258</v>
          </cell>
          <cell r="CFZ5">
            <v>0.24741675612880129</v>
          </cell>
          <cell r="CGA5">
            <v>0.24419882214382599</v>
          </cell>
          <cell r="CGB5">
            <v>0.24695962241099859</v>
          </cell>
          <cell r="CGC5">
            <v>0.24373283667935144</v>
          </cell>
          <cell r="CGD5">
            <v>0.24375499474323645</v>
          </cell>
          <cell r="CGE5">
            <v>0.2428251367479973</v>
          </cell>
          <cell r="CGF5">
            <v>0.24299873490057827</v>
          </cell>
          <cell r="CGG5">
            <v>0.24130548310035002</v>
          </cell>
          <cell r="CGH5">
            <v>0.24491203732934241</v>
          </cell>
          <cell r="CGI5">
            <v>0.24294958500875988</v>
          </cell>
          <cell r="CGJ5">
            <v>0.2466499704040476</v>
          </cell>
          <cell r="CGK5">
            <v>0.24580870333161028</v>
          </cell>
          <cell r="CGL5">
            <v>0.24505925990943125</v>
          </cell>
          <cell r="CGM5">
            <v>0.24647055652185468</v>
          </cell>
          <cell r="CGN5">
            <v>0.2418853387624699</v>
          </cell>
          <cell r="CGO5">
            <v>0.246402547748061</v>
          </cell>
          <cell r="CGP5">
            <v>0.24339284146739387</v>
          </cell>
          <cell r="CGQ5">
            <v>0.24349403060649644</v>
          </cell>
          <cell r="CGR5">
            <v>0.24632075283800428</v>
          </cell>
          <cell r="CGS5">
            <v>0.24480753739133562</v>
          </cell>
          <cell r="CGT5">
            <v>0.24393217991102936</v>
          </cell>
          <cell r="CGU5">
            <v>0.24338026460802417</v>
          </cell>
          <cell r="CGV5">
            <v>0.24550273705635228</v>
          </cell>
          <cell r="CGW5">
            <v>0.24617573358129749</v>
          </cell>
          <cell r="CGX5">
            <v>0.24418586845327364</v>
          </cell>
          <cell r="CGY5">
            <v>0.24493413012527035</v>
          </cell>
          <cell r="CGZ5">
            <v>0.24578340580953539</v>
          </cell>
          <cell r="CHA5">
            <v>0.24316928708019944</v>
          </cell>
          <cell r="CHB5">
            <v>0.24508969495990904</v>
          </cell>
          <cell r="CHC5">
            <v>0.2453933327154717</v>
          </cell>
          <cell r="CHD5">
            <v>0.24280322453678599</v>
          </cell>
          <cell r="CHE5">
            <v>0.24271506692238434</v>
          </cell>
          <cell r="CHF5">
            <v>0.24459083834169462</v>
          </cell>
          <cell r="CHG5">
            <v>0.24274778479148734</v>
          </cell>
          <cell r="CHH5">
            <v>0.24607479360639001</v>
          </cell>
          <cell r="CHI5">
            <v>0.24132038623958219</v>
          </cell>
          <cell r="CHJ5">
            <v>0.24592617974089581</v>
          </cell>
          <cell r="CHK5">
            <v>0.24157747195765167</v>
          </cell>
          <cell r="CHL5">
            <v>0.24613489675622324</v>
          </cell>
          <cell r="CHM5">
            <v>0.24220036298676562</v>
          </cell>
          <cell r="CHN5">
            <v>0.24723005383795399</v>
          </cell>
          <cell r="CHO5">
            <v>0.24565573360138795</v>
          </cell>
          <cell r="CHP5">
            <v>0.24182628257685437</v>
          </cell>
          <cell r="CHQ5">
            <v>0.24438528855923528</v>
          </cell>
          <cell r="CHR5">
            <v>0.24196374053078837</v>
          </cell>
          <cell r="CHS5">
            <v>0.24408924732441384</v>
          </cell>
          <cell r="CHT5">
            <v>0.24544889480949281</v>
          </cell>
          <cell r="CHU5">
            <v>0.24541695132412225</v>
          </cell>
          <cell r="CHV5">
            <v>0.24542805732650955</v>
          </cell>
          <cell r="CHW5">
            <v>0.24632001863417616</v>
          </cell>
          <cell r="CHX5">
            <v>0.24199933304280466</v>
          </cell>
          <cell r="CHY5">
            <v>0.24221892738039225</v>
          </cell>
          <cell r="CHZ5">
            <v>0.24706689969923301</v>
          </cell>
          <cell r="CIA5">
            <v>0.24513882278289872</v>
          </cell>
          <cell r="CIB5">
            <v>0.24498887197352359</v>
          </cell>
          <cell r="CIC5">
            <v>0.24480733734808185</v>
          </cell>
          <cell r="CID5">
            <v>0.24502918246889821</v>
          </cell>
          <cell r="CIE5">
            <v>0.24714104242091059</v>
          </cell>
          <cell r="CIF5">
            <v>0.24512186229479058</v>
          </cell>
          <cell r="CIG5">
            <v>0.24507129050596571</v>
          </cell>
          <cell r="CIH5">
            <v>0.24556079136460443</v>
          </cell>
          <cell r="CII5">
            <v>0.24304297649505321</v>
          </cell>
          <cell r="CIJ5">
            <v>0.24583040876862247</v>
          </cell>
          <cell r="CIK5">
            <v>0.24423805435148405</v>
          </cell>
          <cell r="CIL5">
            <v>0.24412748809587481</v>
          </cell>
          <cell r="CIM5">
            <v>0.24288727070466989</v>
          </cell>
          <cell r="CIN5">
            <v>0.24619195654338827</v>
          </cell>
          <cell r="CIO5">
            <v>0.24436925193876524</v>
          </cell>
          <cell r="CIP5">
            <v>0.24447124403675105</v>
          </cell>
          <cell r="CIQ5">
            <v>0.24508106684290509</v>
          </cell>
          <cell r="CIR5">
            <v>0.24554714831977911</v>
          </cell>
          <cell r="CIS5">
            <v>0.24395675272124545</v>
          </cell>
          <cell r="CIT5">
            <v>0.245954080435561</v>
          </cell>
          <cell r="CIU5">
            <v>0.24479365847107229</v>
          </cell>
          <cell r="CIV5">
            <v>0.24456649049115178</v>
          </cell>
          <cell r="CIW5">
            <v>0.24529418591318899</v>
          </cell>
          <cell r="CIX5">
            <v>0.24535595442904221</v>
          </cell>
          <cell r="CIY5">
            <v>0.244513092231158</v>
          </cell>
          <cell r="CIZ5">
            <v>0.24636163047854664</v>
          </cell>
          <cell r="CJA5">
            <v>0.24297673014266594</v>
          </cell>
          <cell r="CJB5">
            <v>0.24398853420757349</v>
          </cell>
          <cell r="CJC5">
            <v>0.24264701519742943</v>
          </cell>
          <cell r="CJD5">
            <v>0.24343514100494273</v>
          </cell>
          <cell r="CJE5">
            <v>0.24599617518387143</v>
          </cell>
          <cell r="CJF5">
            <v>0.24305162747590572</v>
          </cell>
          <cell r="CJG5">
            <v>0.24126972332785168</v>
          </cell>
          <cell r="CJH5">
            <v>0.24208963062169303</v>
          </cell>
          <cell r="CJI5">
            <v>0.24599321582513184</v>
          </cell>
          <cell r="CJJ5">
            <v>0.24760018938540937</v>
          </cell>
          <cell r="CJK5">
            <v>0.24774008380922224</v>
          </cell>
          <cell r="CJL5">
            <v>0.24222807879131003</v>
          </cell>
          <cell r="CJM5">
            <v>0.24321254388285579</v>
          </cell>
          <cell r="CJN5">
            <v>0.24385836608608927</v>
          </cell>
          <cell r="CJO5">
            <v>0.24400929029691973</v>
          </cell>
          <cell r="CJP5">
            <v>0.24610582451524285</v>
          </cell>
          <cell r="CJQ5">
            <v>0.24325001675399749</v>
          </cell>
          <cell r="CJR5">
            <v>0.24240806056458641</v>
          </cell>
          <cell r="CJS5">
            <v>0.24503402883114173</v>
          </cell>
          <cell r="CJT5">
            <v>0.24531766619773457</v>
          </cell>
          <cell r="CJU5">
            <v>0.24380615455956164</v>
          </cell>
          <cell r="CJV5">
            <v>0.24476725798216062</v>
          </cell>
          <cell r="CJW5">
            <v>0.24733789767810813</v>
          </cell>
          <cell r="CJX5">
            <v>0.24044879731790045</v>
          </cell>
          <cell r="CJY5">
            <v>0.24538240356429669</v>
          </cell>
          <cell r="CJZ5">
            <v>0.24470284880043824</v>
          </cell>
          <cell r="CKA5">
            <v>0.24485747416741194</v>
          </cell>
          <cell r="CKB5">
            <v>0.24675685401285385</v>
          </cell>
          <cell r="CKC5">
            <v>0.24475630140195648</v>
          </cell>
          <cell r="CKD5">
            <v>0.24484957400133389</v>
          </cell>
          <cell r="CKE5">
            <v>0.245124909928845</v>
          </cell>
          <cell r="CKF5">
            <v>0.24424289428887466</v>
          </cell>
          <cell r="CKG5">
            <v>0.24320820795126327</v>
          </cell>
          <cell r="CKH5">
            <v>0.24552179716807745</v>
          </cell>
          <cell r="CKI5">
            <v>0.24661934764987622</v>
          </cell>
          <cell r="CKJ5">
            <v>0.24482591455586714</v>
          </cell>
          <cell r="CKK5">
            <v>0.24199433124956324</v>
          </cell>
          <cell r="CKL5">
            <v>0.24470211435931091</v>
          </cell>
          <cell r="CKM5">
            <v>0.24450232643953754</v>
          </cell>
          <cell r="CKN5">
            <v>0.24342859296989655</v>
          </cell>
          <cell r="CKO5">
            <v>0.24445824953073059</v>
          </cell>
          <cell r="CKP5">
            <v>0.24719160424316769</v>
          </cell>
          <cell r="CKQ5">
            <v>0.24339731645633716</v>
          </cell>
          <cell r="CKR5">
            <v>0.24374977510929879</v>
          </cell>
          <cell r="CKS5">
            <v>0.24792473559739381</v>
          </cell>
          <cell r="CKT5">
            <v>0.24076067708055549</v>
          </cell>
          <cell r="CKU5">
            <v>0.24450471082223463</v>
          </cell>
          <cell r="CKV5">
            <v>0.24430084847462391</v>
          </cell>
          <cell r="CKW5">
            <v>0.2431007332300667</v>
          </cell>
          <cell r="CKX5">
            <v>0.24396658924906797</v>
          </cell>
          <cell r="CKY5">
            <v>0.24358887151650729</v>
          </cell>
          <cell r="CKZ5">
            <v>0.24528816729273251</v>
          </cell>
          <cell r="CLA5">
            <v>0.24526626813297903</v>
          </cell>
          <cell r="CLB5">
            <v>0.24613786845452301</v>
          </cell>
          <cell r="CLC5">
            <v>0.24186115085161033</v>
          </cell>
          <cell r="CLD5">
            <v>0.24481570404445277</v>
          </cell>
          <cell r="CLE5">
            <v>0.24618795045773018</v>
          </cell>
          <cell r="CLF5">
            <v>0.24377597721605135</v>
          </cell>
          <cell r="CLG5">
            <v>0.24590576797273725</v>
          </cell>
          <cell r="CLH5">
            <v>0.24509605766403184</v>
          </cell>
          <cell r="CLI5">
            <v>0.24769997940823188</v>
          </cell>
          <cell r="CLJ5">
            <v>0.24537429528679097</v>
          </cell>
          <cell r="CLK5">
            <v>0.24336487432894335</v>
          </cell>
          <cell r="CLL5">
            <v>0.24608361188320205</v>
          </cell>
          <cell r="CLM5">
            <v>0.24522671177456817</v>
          </cell>
          <cell r="CLN5">
            <v>0.24500442883666623</v>
          </cell>
          <cell r="CLO5">
            <v>0.24591369614012484</v>
          </cell>
          <cell r="CLP5">
            <v>0.24349171883736473</v>
          </cell>
          <cell r="CLQ5">
            <v>0.24272220440872627</v>
          </cell>
          <cell r="CLR5">
            <v>0.24437555169709077</v>
          </cell>
          <cell r="CLS5">
            <v>0.2476145260558939</v>
          </cell>
          <cell r="CLT5">
            <v>0.24635305377235422</v>
          </cell>
          <cell r="CLU5">
            <v>0.24434660403820788</v>
          </cell>
          <cell r="CLV5">
            <v>0.24452144374037796</v>
          </cell>
          <cell r="CLW5">
            <v>0.24409499898323278</v>
          </cell>
          <cell r="CLX5">
            <v>0.24498285406496481</v>
          </cell>
          <cell r="CLY5">
            <v>0.24353133024919771</v>
          </cell>
          <cell r="CLZ5">
            <v>0.24339504407887819</v>
          </cell>
          <cell r="CMA5">
            <v>0.24311332100520114</v>
          </cell>
          <cell r="CMB5">
            <v>0.24428727400927705</v>
          </cell>
          <cell r="CMC5">
            <v>0.24388771430607811</v>
          </cell>
          <cell r="CMD5">
            <v>0.24351452329369358</v>
          </cell>
          <cell r="CME5">
            <v>0.24450740606692747</v>
          </cell>
          <cell r="CMF5">
            <v>0.24427027389219691</v>
          </cell>
          <cell r="CMG5">
            <v>0.24527071298491968</v>
          </cell>
          <cell r="CMH5">
            <v>0.24339744032653701</v>
          </cell>
          <cell r="CMI5">
            <v>0.24299253474620822</v>
          </cell>
          <cell r="CMJ5">
            <v>0.24230492414797467</v>
          </cell>
          <cell r="CMK5">
            <v>0.24537040974914343</v>
          </cell>
          <cell r="CML5">
            <v>0.24392080331118213</v>
          </cell>
          <cell r="CMM5">
            <v>0.24406168027247085</v>
          </cell>
          <cell r="CMN5">
            <v>0.24534874931241873</v>
          </cell>
          <cell r="CMO5">
            <v>0.24306063488020677</v>
          </cell>
          <cell r="CMP5">
            <v>0.24319469233612628</v>
          </cell>
          <cell r="CMQ5">
            <v>0.24317417924119503</v>
          </cell>
          <cell r="CMR5">
            <v>0.24303919964045453</v>
          </cell>
          <cell r="CMS5">
            <v>0.2456467551475934</v>
          </cell>
          <cell r="CMT5">
            <v>0.24583474858356955</v>
          </cell>
          <cell r="CMU5">
            <v>0.24360380713025689</v>
          </cell>
          <cell r="CMV5">
            <v>0.24407914597064689</v>
          </cell>
          <cell r="CMW5">
            <v>0.2438128876880099</v>
          </cell>
          <cell r="CMX5">
            <v>0.24224260984388468</v>
          </cell>
          <cell r="CMY5">
            <v>0.24076062962070879</v>
          </cell>
          <cell r="CMZ5">
            <v>0.24315029175116498</v>
          </cell>
          <cell r="CNA5">
            <v>0.2438585654174453</v>
          </cell>
          <cell r="CNB5">
            <v>0.24701175278118839</v>
          </cell>
          <cell r="CNC5">
            <v>0.24428745862808063</v>
          </cell>
          <cell r="CND5">
            <v>0.24434200504037853</v>
          </cell>
          <cell r="CNE5">
            <v>0.2438294492761067</v>
          </cell>
          <cell r="CNF5">
            <v>0.24610082794258456</v>
          </cell>
          <cell r="CNG5">
            <v>0.24441578360677224</v>
          </cell>
          <cell r="CNH5">
            <v>0.24368153401955561</v>
          </cell>
          <cell r="CNI5">
            <v>0.24288883213362561</v>
          </cell>
          <cell r="CNJ5">
            <v>0.24679605216807191</v>
          </cell>
          <cell r="CNK5">
            <v>0.24277582786569255</v>
          </cell>
          <cell r="CNL5">
            <v>0.24305298862430844</v>
          </cell>
          <cell r="CNM5">
            <v>0.24399205098221236</v>
          </cell>
          <cell r="CNN5">
            <v>0.2427820702593261</v>
          </cell>
          <cell r="CNO5">
            <v>0.24516907638590293</v>
          </cell>
          <cell r="CNP5">
            <v>0.24327205615759792</v>
          </cell>
          <cell r="CNQ5">
            <v>0.24585549423174952</v>
          </cell>
          <cell r="CNR5">
            <v>0.24301209911880439</v>
          </cell>
          <cell r="CNS5">
            <v>0.24356853259921335</v>
          </cell>
          <cell r="CNT5">
            <v>0.24589700902073355</v>
          </cell>
          <cell r="CNU5">
            <v>0.24489484357608787</v>
          </cell>
          <cell r="CNV5">
            <v>0.24431647320534733</v>
          </cell>
          <cell r="CNW5">
            <v>0.24741040873025694</v>
          </cell>
          <cell r="CNX5">
            <v>0.24491808323921077</v>
          </cell>
          <cell r="CNY5">
            <v>0.2466756398926708</v>
          </cell>
          <cell r="CNZ5">
            <v>0.24316319608347675</v>
          </cell>
          <cell r="COA5">
            <v>0.2435789974954059</v>
          </cell>
          <cell r="COB5">
            <v>0.24413829517756191</v>
          </cell>
          <cell r="COC5">
            <v>0.24602220999466445</v>
          </cell>
          <cell r="COD5">
            <v>0.24621852504015718</v>
          </cell>
          <cell r="COE5">
            <v>0.24661608086997971</v>
          </cell>
          <cell r="COF5">
            <v>0.24571069590062902</v>
          </cell>
          <cell r="COG5">
            <v>0.24304934515283358</v>
          </cell>
          <cell r="COH5">
            <v>0.24573011931748054</v>
          </cell>
          <cell r="COI5">
            <v>0.24267013051575403</v>
          </cell>
          <cell r="COJ5">
            <v>0.24609024890546077</v>
          </cell>
          <cell r="COK5">
            <v>0.24467021060906916</v>
          </cell>
          <cell r="COL5">
            <v>0.24248152983103963</v>
          </cell>
          <cell r="COM5">
            <v>0.24571282162716174</v>
          </cell>
          <cell r="CON5">
            <v>0.24412885493945913</v>
          </cell>
          <cell r="COO5">
            <v>0.2456471393696037</v>
          </cell>
          <cell r="COP5">
            <v>0.24385336476744629</v>
          </cell>
          <cell r="COQ5">
            <v>0.24472990138764331</v>
          </cell>
          <cell r="COR5">
            <v>0.24463955516241206</v>
          </cell>
          <cell r="COS5">
            <v>0.24677363249244996</v>
          </cell>
          <cell r="COT5">
            <v>0.24560796313001326</v>
          </cell>
          <cell r="COU5">
            <v>0.24502001678600846</v>
          </cell>
          <cell r="COV5">
            <v>0.24683884920346355</v>
          </cell>
          <cell r="COW5">
            <v>0.2451206658320558</v>
          </cell>
          <cell r="COX5">
            <v>0.24448321856615773</v>
          </cell>
          <cell r="COY5">
            <v>0.24323421025206135</v>
          </cell>
          <cell r="COZ5">
            <v>0.24741728506879251</v>
          </cell>
          <cell r="CPA5">
            <v>0.24256440658830139</v>
          </cell>
          <cell r="CPB5">
            <v>0.24261621043474602</v>
          </cell>
          <cell r="CPC5">
            <v>0.24524196062330586</v>
          </cell>
          <cell r="CPD5">
            <v>0.24822260250080111</v>
          </cell>
          <cell r="CPE5">
            <v>0.2458699099228788</v>
          </cell>
          <cell r="CPF5">
            <v>0.24320074773796393</v>
          </cell>
          <cell r="CPG5">
            <v>0.24026181714015182</v>
          </cell>
          <cell r="CPH5">
            <v>0.24633252501567357</v>
          </cell>
          <cell r="CPI5">
            <v>0.24572633225901486</v>
          </cell>
          <cell r="CPJ5">
            <v>0.24361463367048114</v>
          </cell>
          <cell r="CPK5">
            <v>0.24558830454962147</v>
          </cell>
          <cell r="CPL5">
            <v>0.24448239763543783</v>
          </cell>
          <cell r="CPM5">
            <v>0.24304610647194164</v>
          </cell>
          <cell r="CPN5">
            <v>0.24580279505529729</v>
          </cell>
          <cell r="CPO5">
            <v>0.24495395742541709</v>
          </cell>
          <cell r="CPP5">
            <v>0.24508406764588839</v>
          </cell>
          <cell r="CPQ5">
            <v>0.24539215157950517</v>
          </cell>
          <cell r="CPR5">
            <v>0.24435607987119565</v>
          </cell>
          <cell r="CPS5">
            <v>0.24570516018411248</v>
          </cell>
          <cell r="CPT5">
            <v>0.24408344393436204</v>
          </cell>
          <cell r="CPU5">
            <v>0.24463502962873207</v>
          </cell>
          <cell r="CPV5">
            <v>0.24471472206758099</v>
          </cell>
          <cell r="CPW5">
            <v>0.24583965118573139</v>
          </cell>
          <cell r="CPX5">
            <v>0.24445158379526463</v>
          </cell>
          <cell r="CPY5">
            <v>0.24490095735353695</v>
          </cell>
          <cell r="CPZ5">
            <v>0.24321077173218084</v>
          </cell>
          <cell r="CQA5">
            <v>0.24546114823000745</v>
          </cell>
          <cell r="CQB5">
            <v>0.24399016397870843</v>
          </cell>
          <cell r="CQC5">
            <v>0.24255318185996352</v>
          </cell>
          <cell r="CQD5">
            <v>0.24709941230449917</v>
          </cell>
          <cell r="CQE5">
            <v>0.2449456623934147</v>
          </cell>
          <cell r="CQF5">
            <v>0.24388641105868833</v>
          </cell>
          <cell r="CQG5">
            <v>0.24501463863618289</v>
          </cell>
          <cell r="CQH5">
            <v>0.24346792721622496</v>
          </cell>
          <cell r="CQI5">
            <v>0.24442061909289789</v>
          </cell>
          <cell r="CQJ5">
            <v>0.24598738419647126</v>
          </cell>
          <cell r="CQK5">
            <v>0.24496720750271195</v>
          </cell>
          <cell r="CQL5">
            <v>0.24735924132035622</v>
          </cell>
          <cell r="CQM5">
            <v>0.24443110297302911</v>
          </cell>
          <cell r="CQN5">
            <v>0.24329027741653306</v>
          </cell>
          <cell r="CQO5">
            <v>0.24596524061850739</v>
          </cell>
          <cell r="CQP5">
            <v>0.24489758699252509</v>
          </cell>
          <cell r="CQQ5">
            <v>0.24643932509514963</v>
          </cell>
          <cell r="CQR5">
            <v>0.24263367613292205</v>
          </cell>
          <cell r="CQS5">
            <v>0.24309091188939511</v>
          </cell>
          <cell r="CQT5">
            <v>0.24115888560191945</v>
          </cell>
          <cell r="CQU5">
            <v>0.24460463112233621</v>
          </cell>
          <cell r="CQV5">
            <v>0.24291108795412686</v>
          </cell>
          <cell r="CQW5">
            <v>0.24333571215155347</v>
          </cell>
          <cell r="CQX5">
            <v>0.24198247148717159</v>
          </cell>
          <cell r="CQY5">
            <v>0.24495049404310576</v>
          </cell>
          <cell r="CQZ5">
            <v>0.2438742257430537</v>
          </cell>
          <cell r="CRA5">
            <v>0.24558837479019455</v>
          </cell>
          <cell r="CRB5">
            <v>0.24590046077538244</v>
          </cell>
          <cell r="CRC5">
            <v>0.24424240926701521</v>
          </cell>
          <cell r="CRD5">
            <v>0.24608838491998247</v>
          </cell>
          <cell r="CRE5">
            <v>0.24667905593378506</v>
          </cell>
          <cell r="CRF5">
            <v>0.2439135671083591</v>
          </cell>
          <cell r="CRG5">
            <v>0.24199271666557925</v>
          </cell>
          <cell r="CRH5">
            <v>0.24598007751577591</v>
          </cell>
          <cell r="CRI5">
            <v>0.24325066553010158</v>
          </cell>
          <cell r="CRJ5">
            <v>-0.1258889200829782</v>
          </cell>
          <cell r="DKP5">
            <v>-0.12857055639892853</v>
          </cell>
          <cell r="DKQ5">
            <v>-0.12804504603004913</v>
          </cell>
          <cell r="DKR5">
            <v>-0.12862209459006149</v>
          </cell>
          <cell r="DKS5">
            <v>-0.12771355904266385</v>
          </cell>
          <cell r="DKT5">
            <v>-0.12752389358587493</v>
          </cell>
          <cell r="DKU5">
            <v>-0.12789943002661236</v>
          </cell>
          <cell r="DKV5">
            <v>-0.12759878842332811</v>
          </cell>
          <cell r="DKW5">
            <v>-0.12664735345120789</v>
          </cell>
          <cell r="DKX5">
            <v>-0.12763312865118881</v>
          </cell>
          <cell r="DKY5">
            <v>-0.1286321626244854</v>
          </cell>
          <cell r="DKZ5">
            <v>-0.12740258707410076</v>
          </cell>
          <cell r="DLA5">
            <v>-0.12912837685323703</v>
          </cell>
          <cell r="DLB5">
            <v>-0.12844426560091016</v>
          </cell>
          <cell r="DLC5">
            <v>-0.12901055237949832</v>
          </cell>
          <cell r="DLD5">
            <v>-0.12719670120230966</v>
          </cell>
          <cell r="DLE5">
            <v>-0.12794218597749296</v>
          </cell>
          <cell r="DLF5">
            <v>-0.1283098652983059</v>
          </cell>
          <cell r="DLG5">
            <v>-0.12781989205735383</v>
          </cell>
          <cell r="DLH5">
            <v>-0.12728560317804466</v>
          </cell>
          <cell r="DLI5">
            <v>-0.12717834815121234</v>
          </cell>
          <cell r="DLJ5">
            <v>-0.12891281934106383</v>
          </cell>
          <cell r="DLK5">
            <v>-0.12802936709918719</v>
          </cell>
          <cell r="DLL5">
            <v>-0.12964887508653031</v>
          </cell>
          <cell r="DLM5">
            <v>-0.12869539306344946</v>
          </cell>
          <cell r="DLN5">
            <v>-0.12754456152742297</v>
          </cell>
          <cell r="DLO5">
            <v>-0.1286070591890783</v>
          </cell>
          <cell r="DLP5">
            <v>-0.12855236965968966</v>
          </cell>
          <cell r="DLQ5">
            <v>-0.12769197903516702</v>
          </cell>
          <cell r="DLR5">
            <v>-0.12673687093376768</v>
          </cell>
          <cell r="DLS5">
            <v>-0.12891328768245275</v>
          </cell>
          <cell r="DLT5">
            <v>-0.12862289563162477</v>
          </cell>
          <cell r="DLU5">
            <v>-0.12944933212708773</v>
          </cell>
          <cell r="DLV5">
            <v>-0.12849834268227495</v>
          </cell>
          <cell r="DLW5">
            <v>-0.12849226307146575</v>
          </cell>
          <cell r="DLX5">
            <v>-0.12862530198882746</v>
          </cell>
          <cell r="DLY5">
            <v>-0.12899083554270876</v>
          </cell>
          <cell r="DLZ5">
            <v>-0.12686926397018558</v>
          </cell>
          <cell r="DMA5">
            <v>-0.12793249689304342</v>
          </cell>
          <cell r="DMB5">
            <v>-0.12846738963062868</v>
          </cell>
          <cell r="DMC5">
            <v>-0.12774137836491323</v>
          </cell>
          <cell r="DMD5">
            <v>-0.12943167483616441</v>
          </cell>
          <cell r="DME5">
            <v>-0.12935471510676594</v>
          </cell>
          <cell r="DMF5">
            <v>-0.12659210358929582</v>
          </cell>
          <cell r="DMG5">
            <v>-0.12694233395054191</v>
          </cell>
          <cell r="DMH5">
            <v>-0.12897685156755567</v>
          </cell>
          <cell r="DMI5">
            <v>-0.1273310249574523</v>
          </cell>
          <cell r="DMJ5">
            <v>-0.12873212771308057</v>
          </cell>
          <cell r="DMK5">
            <v>-0.12776067540479805</v>
          </cell>
          <cell r="DML5">
            <v>-0.12756330537782823</v>
          </cell>
          <cell r="DMM5">
            <v>-0.12807194376992903</v>
          </cell>
          <cell r="DMN5">
            <v>-0.12842125234692234</v>
          </cell>
          <cell r="DMO5">
            <v>-0.12844898979419295</v>
          </cell>
          <cell r="DMP5">
            <v>-0.12960095358002799</v>
          </cell>
          <cell r="DMQ5">
            <v>-0.12715797486564828</v>
          </cell>
          <cell r="DMR5">
            <v>-0.12816003384938657</v>
          </cell>
          <cell r="DMS5">
            <v>-0.12699711035287561</v>
          </cell>
          <cell r="DMT5">
            <v>-0.1290188025317576</v>
          </cell>
          <cell r="DMU5">
            <v>-0.12851869346457606</v>
          </cell>
          <cell r="DMV5">
            <v>-0.12844529105346547</v>
          </cell>
          <cell r="DMW5">
            <v>-0.12723264118930461</v>
          </cell>
          <cell r="DMX5">
            <v>-0.12916445026748802</v>
          </cell>
          <cell r="DMY5">
            <v>-0.12655032236538338</v>
          </cell>
          <cell r="DMZ5">
            <v>-0.12843467038366227</v>
          </cell>
          <cell r="DNA5">
            <v>-0.1297179630875325</v>
          </cell>
          <cell r="DNB5">
            <v>-0.12916988667039289</v>
          </cell>
          <cell r="DNC5">
            <v>-0.12688553743476713</v>
          </cell>
          <cell r="DND5">
            <v>-0.12901151579267134</v>
          </cell>
          <cell r="DNE5">
            <v>-0.12907702838574611</v>
          </cell>
          <cell r="DNF5">
            <v>-0.12695297958939114</v>
          </cell>
          <cell r="DNG5">
            <v>-0.12710845077870978</v>
          </cell>
          <cell r="DNH5">
            <v>-0.1263091495506615</v>
          </cell>
          <cell r="DNI5">
            <v>-0.12828555182816587</v>
          </cell>
          <cell r="DNJ5">
            <v>-0.12849021082928896</v>
          </cell>
          <cell r="DNK5">
            <v>-0.12989028828831761</v>
          </cell>
          <cell r="DNL5">
            <v>-0.12960032721848899</v>
          </cell>
          <cell r="DNM5">
            <v>-0.12800757797297091</v>
          </cell>
          <cell r="DNN5">
            <v>-0.12833373616283281</v>
          </cell>
          <cell r="DNO5">
            <v>-0.12790952988885565</v>
          </cell>
          <cell r="DNP5">
            <v>-0.12968453853111575</v>
          </cell>
          <cell r="DNQ5">
            <v>-0.12853639880804696</v>
          </cell>
          <cell r="DNR5">
            <v>-0.12826932324578272</v>
          </cell>
          <cell r="DNS5">
            <v>-0.12756951055933102</v>
          </cell>
          <cell r="DNT5">
            <v>-0.12868027273568294</v>
          </cell>
          <cell r="DNU5">
            <v>-0.12937382392031085</v>
          </cell>
          <cell r="DNV5">
            <v>-0.12807604881266313</v>
          </cell>
          <cell r="DNW5">
            <v>-0.12837845897348851</v>
          </cell>
          <cell r="DNX5">
            <v>-0.127660908369782</v>
          </cell>
          <cell r="DNY5">
            <v>-0.12786385895729951</v>
          </cell>
          <cell r="DNZ5">
            <v>-0.12708683968935808</v>
          </cell>
          <cell r="DOA5">
            <v>-0.12967057457267722</v>
          </cell>
          <cell r="DOB5">
            <v>-0.12887363034384614</v>
          </cell>
          <cell r="DOC5">
            <v>-0.12872031300274137</v>
          </cell>
          <cell r="DOD5">
            <v>-0.12667233381362561</v>
          </cell>
          <cell r="DOE5">
            <v>-0.12890687748503532</v>
          </cell>
          <cell r="DOF5">
            <v>-0.12883985729767281</v>
          </cell>
          <cell r="DOG5">
            <v>-0.12806087291054014</v>
          </cell>
          <cell r="DOH5">
            <v>-0.12709056031171137</v>
          </cell>
          <cell r="DOI5">
            <v>-0.12900146715332486</v>
          </cell>
          <cell r="DOJ5">
            <v>-0.12687019369062791</v>
          </cell>
          <cell r="DOK5">
            <v>-0.12844907259625429</v>
          </cell>
          <cell r="DOL5">
            <v>-0.12814283426985784</v>
          </cell>
          <cell r="DOM5">
            <v>-0.12811449806173536</v>
          </cell>
          <cell r="DON5">
            <v>-0.12721358179590891</v>
          </cell>
          <cell r="DOO5">
            <v>-0.12740309731383001</v>
          </cell>
          <cell r="DOP5">
            <v>-0.12647175365268659</v>
          </cell>
          <cell r="DOQ5">
            <v>-0.12666666920774242</v>
          </cell>
          <cell r="DOR5">
            <v>-0.12633144866795223</v>
          </cell>
          <cell r="DOS5">
            <v>-0.12803260433653382</v>
          </cell>
          <cell r="DOT5">
            <v>-0.12884250671498046</v>
          </cell>
          <cell r="DOU5">
            <v>-0.12803201129474323</v>
          </cell>
          <cell r="DOV5">
            <v>-0.12936536667193285</v>
          </cell>
          <cell r="DOW5">
            <v>-0.12748400313335689</v>
          </cell>
          <cell r="DOX5">
            <v>-0.12773286535031453</v>
          </cell>
          <cell r="DOY5">
            <v>-0.12806747270727217</v>
          </cell>
          <cell r="DOZ5">
            <v>-0.12825343942333362</v>
          </cell>
          <cell r="DPA5">
            <v>-0.128711281438224</v>
          </cell>
          <cell r="DPB5">
            <v>-0.12901105167841467</v>
          </cell>
          <cell r="DPC5">
            <v>-0.12960644878980226</v>
          </cell>
          <cell r="DPD5">
            <v>-0.12708160152652345</v>
          </cell>
          <cell r="DPE5">
            <v>-0.12743072958010379</v>
          </cell>
          <cell r="DPF5">
            <v>-0.12700082923464504</v>
          </cell>
          <cell r="DPG5">
            <v>-0.12846948946519554</v>
          </cell>
          <cell r="DPH5">
            <v>-0.12622424784787475</v>
          </cell>
          <cell r="DPI5">
            <v>-0.12738292320079186</v>
          </cell>
          <cell r="DPJ5">
            <v>-0.13013030641213172</v>
          </cell>
          <cell r="DPK5">
            <v>-0.12978687510307249</v>
          </cell>
          <cell r="DPL5">
            <v>-0.12790154327209155</v>
          </cell>
          <cell r="DPM5">
            <v>-0.12795342194369483</v>
          </cell>
          <cell r="DPN5">
            <v>-0.12702752780199902</v>
          </cell>
          <cell r="DPO5">
            <v>-0.12778674512406465</v>
          </cell>
          <cell r="DPP5">
            <v>-0.12880812794561974</v>
          </cell>
          <cell r="DPQ5">
            <v>-0.12845085185017957</v>
          </cell>
          <cell r="DPR5">
            <v>-0.12761645510097158</v>
          </cell>
          <cell r="DPS5">
            <v>-0.12871437810904834</v>
          </cell>
          <cell r="DPT5">
            <v>-0.12838875017563026</v>
          </cell>
          <cell r="DPU5">
            <v>-0.12721266997861494</v>
          </cell>
          <cell r="DPV5">
            <v>-0.12818945891704825</v>
          </cell>
          <cell r="DPW5">
            <v>-0.1287488934842973</v>
          </cell>
          <cell r="DPX5">
            <v>-0.12764369051412261</v>
          </cell>
          <cell r="DPY5">
            <v>-0.1275043050549822</v>
          </cell>
          <cell r="DPZ5">
            <v>-0.12782536047456922</v>
          </cell>
          <cell r="DQA5">
            <v>-0.12721644505637794</v>
          </cell>
          <cell r="DQB5">
            <v>-0.12780076502984197</v>
          </cell>
          <cell r="DQC5">
            <v>-0.12910380590101142</v>
          </cell>
          <cell r="DQD5">
            <v>-0.12775956219146781</v>
          </cell>
          <cell r="DQE5">
            <v>-0.12743203029356567</v>
          </cell>
          <cell r="DQF5">
            <v>-0.12833980818966942</v>
          </cell>
          <cell r="DQG5">
            <v>-0.12807446015689791</v>
          </cell>
          <cell r="DQH5">
            <v>-0.12993200716202921</v>
          </cell>
          <cell r="DQI5">
            <v>-0.12856374561856576</v>
          </cell>
          <cell r="DQJ5">
            <v>-0.12941402146155484</v>
          </cell>
          <cell r="DQK5">
            <v>-0.12737248174255983</v>
          </cell>
          <cell r="DQL5">
            <v>-0.12672709109030197</v>
          </cell>
          <cell r="DQM5">
            <v>-0.12763018234000359</v>
          </cell>
          <cell r="DQN5">
            <v>-0.12685855739013557</v>
          </cell>
          <cell r="DQO5">
            <v>-0.12852464365054164</v>
          </cell>
          <cell r="DQP5">
            <v>-0.1270815082809589</v>
          </cell>
          <cell r="DQQ5">
            <v>-0.1284323974297806</v>
          </cell>
          <cell r="DQR5">
            <v>-0.12585202150035171</v>
          </cell>
          <cell r="DQS5">
            <v>-0.12769783162410836</v>
          </cell>
          <cell r="DQT5">
            <v>-0.1285060636636752</v>
          </cell>
          <cell r="DQU5">
            <v>-0.12921098564759131</v>
          </cell>
          <cell r="DQV5">
            <v>-0.12750272037769439</v>
          </cell>
          <cell r="DQW5">
            <v>-0.12764586400606875</v>
          </cell>
          <cell r="DQX5">
            <v>-0.12871580140934577</v>
          </cell>
          <cell r="DQY5">
            <v>-0.12747095074355747</v>
          </cell>
          <cell r="DQZ5">
            <v>-0.12929036920219492</v>
          </cell>
          <cell r="DRA5">
            <v>-0.12776565320945549</v>
          </cell>
          <cell r="DRB5">
            <v>-0.12844728165977767</v>
          </cell>
          <cell r="DRC5">
            <v>-0.1275322948869142</v>
          </cell>
          <cell r="DRD5">
            <v>-0.12775291364400423</v>
          </cell>
          <cell r="DRE5">
            <v>-0.12681309035554728</v>
          </cell>
          <cell r="DRF5">
            <v>-0.12897389170468176</v>
          </cell>
          <cell r="DRG5">
            <v>-0.12899905743928183</v>
          </cell>
          <cell r="DRH5">
            <v>-0.12878725399353774</v>
          </cell>
          <cell r="DRI5">
            <v>-0.12738788187558767</v>
          </cell>
          <cell r="DRJ5">
            <v>-0.12826288681527981</v>
          </cell>
          <cell r="DRK5">
            <v>-0.1267207061313507</v>
          </cell>
          <cell r="DRL5">
            <v>-0.12741445984534483</v>
          </cell>
          <cell r="DRM5">
            <v>-0.1281431774135354</v>
          </cell>
          <cell r="DRN5">
            <v>-0.12836665358770574</v>
          </cell>
          <cell r="DRO5">
            <v>-0.12950499568848786</v>
          </cell>
          <cell r="DRP5">
            <v>-0.12928708695832244</v>
          </cell>
          <cell r="DRQ5">
            <v>-0.12743435969209577</v>
          </cell>
          <cell r="DRR5">
            <v>-0.1292254377776422</v>
          </cell>
          <cell r="DRS5">
            <v>-0.12757556283959007</v>
          </cell>
          <cell r="DRT5">
            <v>-0.12809530414607184</v>
          </cell>
          <cell r="DRU5">
            <v>-0.1279277306770929</v>
          </cell>
          <cell r="DRV5">
            <v>-0.12955705518449043</v>
          </cell>
          <cell r="DRW5">
            <v>-0.12860238123443968</v>
          </cell>
          <cell r="DRX5">
            <v>-0.12712492764294947</v>
          </cell>
          <cell r="DRY5">
            <v>-0.12670059230608186</v>
          </cell>
          <cell r="DRZ5">
            <v>-0.12649001610732388</v>
          </cell>
          <cell r="DSA5">
            <v>-0.12873109517386236</v>
          </cell>
          <cell r="DSB5">
            <v>-0.12768372071066006</v>
          </cell>
          <cell r="DSC5">
            <v>-0.1286819756483466</v>
          </cell>
          <cell r="DSD5">
            <v>-0.12750136147900024</v>
          </cell>
          <cell r="DSE5">
            <v>-0.12614466810460331</v>
          </cell>
          <cell r="DSF5">
            <v>-0.12710553480341491</v>
          </cell>
          <cell r="DSG5">
            <v>-0.12747478425520758</v>
          </cell>
          <cell r="DSH5">
            <v>-0.12887370879444776</v>
          </cell>
          <cell r="DSI5">
            <v>-0.12900152844674262</v>
          </cell>
          <cell r="DSJ5">
            <v>-0.12816574918085691</v>
          </cell>
          <cell r="DSK5">
            <v>-0.12746925566352121</v>
          </cell>
          <cell r="DSL5">
            <v>-0.12962826035711777</v>
          </cell>
          <cell r="DSM5">
            <v>-0.12794229861813497</v>
          </cell>
          <cell r="DSN5">
            <v>-0.12938875576770953</v>
          </cell>
          <cell r="DSO5">
            <v>-0.12776649101867912</v>
          </cell>
          <cell r="DSP5">
            <v>-0.12770976556444277</v>
          </cell>
          <cell r="DSQ5">
            <v>-0.12722258807417103</v>
          </cell>
          <cell r="DSR5">
            <v>-0.12731354079246052</v>
          </cell>
          <cell r="DSS5">
            <v>-0.12645617870840939</v>
          </cell>
          <cell r="DST5">
            <v>-0.12831597114220059</v>
          </cell>
          <cell r="DSU5">
            <v>-0.12728778984869726</v>
          </cell>
          <cell r="DSV5">
            <v>-0.12922652079379268</v>
          </cell>
          <cell r="DSW5">
            <v>-0.12878575845900964</v>
          </cell>
          <cell r="DSX5">
            <v>-0.12839310499214995</v>
          </cell>
          <cell r="DSY5">
            <v>-0.12913252105910827</v>
          </cell>
          <cell r="DSZ5">
            <v>-0.12673020275695498</v>
          </cell>
          <cell r="DTA5">
            <v>-0.12909688944234216</v>
          </cell>
          <cell r="DTB5">
            <v>-0.12752002377061836</v>
          </cell>
          <cell r="DTC5">
            <v>-0.12757303946880361</v>
          </cell>
          <cell r="DTD5">
            <v>-0.12905403489981798</v>
          </cell>
          <cell r="DTE5">
            <v>-0.12826122082785971</v>
          </cell>
          <cell r="DTF5">
            <v>-0.1278025976160041</v>
          </cell>
          <cell r="DTG5">
            <v>-0.12751343441738955</v>
          </cell>
          <cell r="DTH5">
            <v>-0.12862545453857108</v>
          </cell>
          <cell r="DTI5">
            <v>-0.12897805542995783</v>
          </cell>
          <cell r="DTJ5">
            <v>-0.12793551183296414</v>
          </cell>
          <cell r="DTK5">
            <v>-0.12832754614927516</v>
          </cell>
          <cell r="DTL5">
            <v>-0.12877250441013591</v>
          </cell>
          <cell r="DTM5">
            <v>-0.12740289764399446</v>
          </cell>
          <cell r="DTN5">
            <v>-0.12840905072965395</v>
          </cell>
          <cell r="DTO5">
            <v>-0.12856972204298003</v>
          </cell>
          <cell r="DTP5">
            <v>-0.12721110768026261</v>
          </cell>
          <cell r="DTQ5">
            <v>-0.12716491954664175</v>
          </cell>
          <cell r="DTR5">
            <v>-0.12814768639605517</v>
          </cell>
          <cell r="DTS5">
            <v>-0.12718206131392046</v>
          </cell>
          <cell r="DTT5">
            <v>-0.12892517027556297</v>
          </cell>
          <cell r="DTU5">
            <v>-0.12643420900991803</v>
          </cell>
          <cell r="DTV5">
            <v>-0.12884730749395357</v>
          </cell>
          <cell r="DTW5">
            <v>-0.12656890309821436</v>
          </cell>
          <cell r="DTX5">
            <v>-0.12895665992435137</v>
          </cell>
          <cell r="DTY5">
            <v>-0.12689525237931989</v>
          </cell>
          <cell r="DTZ5">
            <v>-0.12953044203007355</v>
          </cell>
          <cell r="DUA5">
            <v>-0.12870561352328955</v>
          </cell>
          <cell r="DUB5">
            <v>-0.12669926164074102</v>
          </cell>
          <cell r="DUC5">
            <v>-0.12803999336372426</v>
          </cell>
          <cell r="DUD5">
            <v>-0.12677127954170903</v>
          </cell>
          <cell r="DUE5">
            <v>-0.12788488943760257</v>
          </cell>
          <cell r="DUF5">
            <v>-0.12859724514441639</v>
          </cell>
          <cell r="DUG5">
            <v>-0.1286150846091052</v>
          </cell>
          <cell r="DUH5">
            <v>-0.1285863278293905</v>
          </cell>
          <cell r="DUI5">
            <v>-0.1290536502307823</v>
          </cell>
          <cell r="DUJ5">
            <v>-0.12678992741134648</v>
          </cell>
          <cell r="DUK5">
            <v>-0.12690497876199525</v>
          </cell>
          <cell r="DUL5">
            <v>-0.12944496121016719</v>
          </cell>
          <cell r="DUM5">
            <v>-0.12843479011096717</v>
          </cell>
          <cell r="DUN5">
            <v>-0.12835622686867684</v>
          </cell>
          <cell r="DUO5">
            <v>-0.12826111601984513</v>
          </cell>
          <cell r="DUP5">
            <v>-0.12837734661606703</v>
          </cell>
          <cell r="DUQ5">
            <v>-0.12948380656639763</v>
          </cell>
          <cell r="DUR5">
            <v>-0.12842590405731963</v>
          </cell>
          <cell r="DUS5">
            <v>-0.12839940814365924</v>
          </cell>
          <cell r="DUT5">
            <v>-0.12865587074442031</v>
          </cell>
          <cell r="DUU5">
            <v>-0.12733672014788067</v>
          </cell>
          <cell r="DUV5">
            <v>-0.12890797730559528</v>
          </cell>
          <cell r="DUW5">
            <v>-0.12796285342173136</v>
          </cell>
          <cell r="DUX5">
            <v>-0.12790492480124066</v>
          </cell>
          <cell r="DUY5">
            <v>-0.12725514171701477</v>
          </cell>
          <cell r="DUZ5">
            <v>-0.12898655507398585</v>
          </cell>
          <cell r="DVA5">
            <v>-0.12806629835958874</v>
          </cell>
          <cell r="DVB5">
            <v>-0.12808502773889302</v>
          </cell>
          <cell r="DVC5">
            <v>-0.12846977373554844</v>
          </cell>
          <cell r="DVD5">
            <v>-0.12864872278809611</v>
          </cell>
          <cell r="DVE5">
            <v>-0.12781547196893894</v>
          </cell>
          <cell r="DVF5">
            <v>-0.12886192541461824</v>
          </cell>
          <cell r="DVG5">
            <v>-0.12825394929008063</v>
          </cell>
          <cell r="DVH5">
            <v>-0.12813492990551395</v>
          </cell>
          <cell r="DVI5">
            <v>-0.12851618901303943</v>
          </cell>
          <cell r="DVJ5">
            <v>-0.12854855119165731</v>
          </cell>
          <cell r="DVK5">
            <v>-0.12810695312796097</v>
          </cell>
          <cell r="DVL5">
            <v>-0.12907545178974056</v>
          </cell>
          <cell r="DVM5">
            <v>-0.12730201191085852</v>
          </cell>
          <cell r="DVN5">
            <v>-0.12783212314022066</v>
          </cell>
          <cell r="DVO5">
            <v>-0.12712926542661274</v>
          </cell>
          <cell r="DVP5">
            <v>-0.12754218563043804</v>
          </cell>
          <cell r="DVQ5">
            <v>-0.128883979979875</v>
          </cell>
          <cell r="DVR5">
            <v>-0.12734125262828272</v>
          </cell>
          <cell r="DVS5">
            <v>-0.1264076653545286</v>
          </cell>
          <cell r="DVT5">
            <v>-0.12683723672963562</v>
          </cell>
          <cell r="DVU5">
            <v>-0.12888242949262751</v>
          </cell>
          <cell r="DVV5">
            <v>-0.12972436594963216</v>
          </cell>
          <cell r="DVW5">
            <v>-0.129797660382379</v>
          </cell>
          <cell r="DVX5">
            <v>-0.12695267163584351</v>
          </cell>
          <cell r="DVY5">
            <v>-0.12742556104062402</v>
          </cell>
          <cell r="DVZ5">
            <v>-0.12776392457757693</v>
          </cell>
          <cell r="DWA5">
            <v>-0.12784299781094169</v>
          </cell>
          <cell r="DWB5">
            <v>-0.12894142819921708</v>
          </cell>
          <cell r="DWC5">
            <v>-0.1274451940807329</v>
          </cell>
          <cell r="DWD5">
            <v>-0.12700407069912389</v>
          </cell>
          <cell r="DWE5">
            <v>-0.12837988575495365</v>
          </cell>
          <cell r="DWF5">
            <v>-0.12852849096253532</v>
          </cell>
          <cell r="DWG5">
            <v>-0.12773656956144844</v>
          </cell>
          <cell r="DWH5">
            <v>-0.12824011736736146</v>
          </cell>
          <cell r="DWI5">
            <v>-0.12958694430424506</v>
          </cell>
          <cell r="DWJ5">
            <v>-0.12603372249804709</v>
          </cell>
          <cell r="DWK5">
            <v>-0.12856240860149742</v>
          </cell>
          <cell r="DWL5">
            <v>-0.12820637167322041</v>
          </cell>
          <cell r="DWM5">
            <v>-0.12828738404134574</v>
          </cell>
          <cell r="DWN5">
            <v>-0.12928251997706156</v>
          </cell>
          <cell r="DWO5">
            <v>-0.12823437692175241</v>
          </cell>
          <cell r="DWP5">
            <v>-0.12828324493289869</v>
          </cell>
          <cell r="DWQ5">
            <v>-0.1284275007943671</v>
          </cell>
          <cell r="DWR5">
            <v>-0.12802738460349797</v>
          </cell>
          <cell r="DWS5">
            <v>-0.12742328933001656</v>
          </cell>
          <cell r="DWT5">
            <v>-0.12863544064122559</v>
          </cell>
          <cell r="DWU5">
            <v>-0.12921047671329997</v>
          </cell>
          <cell r="DWV5">
            <v>-0.12827084911620118</v>
          </cell>
          <cell r="DWW5">
            <v>-0.12678730683800016</v>
          </cell>
          <cell r="DWX5">
            <v>-0.12820598687985735</v>
          </cell>
          <cell r="DWY5">
            <v>-0.12810131264159713</v>
          </cell>
          <cell r="DWZ5">
            <v>-0.1275387549396268</v>
          </cell>
          <cell r="DXA5">
            <v>-0.12807821956940607</v>
          </cell>
          <cell r="DXB5">
            <v>-0.1295102972583064</v>
          </cell>
          <cell r="DXC5">
            <v>-0.1275223683370936</v>
          </cell>
          <cell r="DXD5">
            <v>-0.12770703085852542</v>
          </cell>
          <cell r="DXE5">
            <v>-0.12989440439619207</v>
          </cell>
          <cell r="DXF5">
            <v>-0.12614096240154035</v>
          </cell>
          <cell r="DXG5">
            <v>-0.12810256188350738</v>
          </cell>
          <cell r="DXH5">
            <v>-0.12799575294345589</v>
          </cell>
          <cell r="DXI5">
            <v>-0.12736698044714595</v>
          </cell>
          <cell r="DXJ5">
            <v>-0.12782062558912835</v>
          </cell>
          <cell r="DXK5">
            <v>-0.12762272915986475</v>
          </cell>
          <cell r="DXL5">
            <v>-0.12851303569670092</v>
          </cell>
          <cell r="DXM5">
            <v>-0.12850156214080058</v>
          </cell>
          <cell r="DXN5">
            <v>-0.12895821687662468</v>
          </cell>
          <cell r="DXO5">
            <v>-0.12671753006309441</v>
          </cell>
          <cell r="DXP5">
            <v>-0.12826549955599875</v>
          </cell>
          <cell r="DXQ5">
            <v>-0.12898445617849136</v>
          </cell>
          <cell r="DXR5">
            <v>-0.12772075884352196</v>
          </cell>
          <cell r="DXS5">
            <v>-0.1288366132223181</v>
          </cell>
          <cell r="DXT5">
            <v>-0.12847636244537181</v>
          </cell>
          <cell r="DXU5">
            <v>-0.12977664861335256</v>
          </cell>
          <cell r="DXV5">
            <v>-0.12855816045790358</v>
          </cell>
          <cell r="DXW5">
            <v>-0.12750537103827622</v>
          </cell>
          <cell r="DXX5">
            <v>-0.1289297904067957</v>
          </cell>
          <cell r="DXY5">
            <v>-0.12848083750594927</v>
          </cell>
          <cell r="DXZ5">
            <v>-0.12836437752563859</v>
          </cell>
          <cell r="DYA5">
            <v>-0.12884076700140062</v>
          </cell>
          <cell r="DYB5">
            <v>-0.12757182827108368</v>
          </cell>
          <cell r="DYC5">
            <v>-0.12716865906676278</v>
          </cell>
          <cell r="DYD5">
            <v>-0.128034891961051</v>
          </cell>
          <cell r="DYE5">
            <v>-0.12973187731500327</v>
          </cell>
          <cell r="DYF5">
            <v>-0.12907095822382078</v>
          </cell>
          <cell r="DYG5">
            <v>-0.12801972550781188</v>
          </cell>
          <cell r="DYH5">
            <v>-0.12811132870715972</v>
          </cell>
          <cell r="DYI5">
            <v>-0.12788790288559426</v>
          </cell>
          <cell r="DYJ5">
            <v>-0.12835307392532058</v>
          </cell>
          <cell r="DYK5">
            <v>-0.12759258174989629</v>
          </cell>
          <cell r="DYL5">
            <v>-0.12752117777772531</v>
          </cell>
          <cell r="DYM5">
            <v>-0.12737357551943604</v>
          </cell>
          <cell r="DYN5">
            <v>-0.12798864091775591</v>
          </cell>
          <cell r="DYO5">
            <v>-0.12777930089550002</v>
          </cell>
          <cell r="DYP5">
            <v>-0.12758377613608907</v>
          </cell>
          <cell r="DYQ5">
            <v>-0.12810397399433704</v>
          </cell>
          <cell r="DYR5">
            <v>-0.12797973410142929</v>
          </cell>
          <cell r="DYS5">
            <v>-0.12850389091769357</v>
          </cell>
          <cell r="DYT5">
            <v>-0.12752243323600654</v>
          </cell>
          <cell r="DYU5">
            <v>-0.12731029236564614</v>
          </cell>
          <cell r="DYV5">
            <v>-0.12695003477013497</v>
          </cell>
          <cell r="DYW5">
            <v>-0.12855612472073813</v>
          </cell>
          <cell r="DYX5">
            <v>-0.12779663711086267</v>
          </cell>
          <cell r="DYY5">
            <v>-0.1278704463212896</v>
          </cell>
          <cell r="DYZ5">
            <v>-0.12854477623822172</v>
          </cell>
          <cell r="DZA5">
            <v>-0.12734597184846871</v>
          </cell>
          <cell r="DZB5">
            <v>-0.12741620813751658</v>
          </cell>
          <cell r="DZC5">
            <v>-0.12740546077807302</v>
          </cell>
          <cell r="DZD5">
            <v>-0.12733474135267331</v>
          </cell>
          <cell r="DZE5">
            <v>-0.12870090947104873</v>
          </cell>
          <cell r="DZF5">
            <v>-0.12879940426358194</v>
          </cell>
          <cell r="DZG5">
            <v>-0.12763055432764248</v>
          </cell>
          <cell r="DZH5">
            <v>-0.12787959706801308</v>
          </cell>
          <cell r="DZI5">
            <v>-0.12774009722764681</v>
          </cell>
          <cell r="DZJ5">
            <v>-0.12691738663845248</v>
          </cell>
          <cell r="DZK5">
            <v>-0.12614093753605646</v>
          </cell>
          <cell r="DZL5">
            <v>-0.12739294548272542</v>
          </cell>
          <cell r="DZM5">
            <v>-0.12776402901260925</v>
          </cell>
          <cell r="DZN5">
            <v>-0.1294160682638606</v>
          </cell>
          <cell r="DZO5">
            <v>-0.1279887376444882</v>
          </cell>
          <cell r="DZP5">
            <v>-0.12808871517461329</v>
          </cell>
          <cell r="DZQ5">
            <v>-0.12774877428690234</v>
          </cell>
          <cell r="DZR5">
            <v>-0.12893881036107396</v>
          </cell>
          <cell r="DZS5">
            <v>-0.1281639750422974</v>
          </cell>
          <cell r="DZT5">
            <v>-0.1276712775252157</v>
          </cell>
          <cell r="DZU5">
            <v>-0.1272559597914345</v>
          </cell>
          <cell r="DZV5">
            <v>-0.12930305693967326</v>
          </cell>
          <cell r="DZW5">
            <v>-0.12719675383103676</v>
          </cell>
          <cell r="DZX5">
            <v>-0.12734196577036047</v>
          </cell>
          <cell r="DZY5">
            <v>-0.12783396567257632</v>
          </cell>
          <cell r="DZZ5">
            <v>-0.1272000243881318</v>
          </cell>
          <cell r="EAA5">
            <v>-0.1284748299682926</v>
          </cell>
          <cell r="EAB5">
            <v>-0.12745674111413813</v>
          </cell>
          <cell r="EAC5">
            <v>-0.12881027346389654</v>
          </cell>
          <cell r="EAD5">
            <v>-0.12732054266406692</v>
          </cell>
          <cell r="EAE5">
            <v>-0.12761207305674704</v>
          </cell>
          <cell r="EAF5">
            <v>-0.12883202417294023</v>
          </cell>
          <cell r="EAG5">
            <v>-0.12830696287469973</v>
          </cell>
          <cell r="EAH5">
            <v>-0.1280039391580596</v>
          </cell>
          <cell r="EAI5">
            <v>-0.12962493478513964</v>
          </cell>
          <cell r="EAJ5">
            <v>-0.12831913875619236</v>
          </cell>
          <cell r="EAK5">
            <v>-0.12923996972589633</v>
          </cell>
          <cell r="EAL5">
            <v>-0.127399706407793</v>
          </cell>
          <cell r="EAM5">
            <v>-0.12761755589594306</v>
          </cell>
          <cell r="EAN5">
            <v>-0.12791058692057547</v>
          </cell>
          <cell r="EAO5">
            <v>-0.12889762031404084</v>
          </cell>
          <cell r="EAP5">
            <v>-0.12900047502051795</v>
          </cell>
          <cell r="EAQ5">
            <v>-0.12920876515988061</v>
          </cell>
          <cell r="EAR5">
            <v>-0.12873440974286385</v>
          </cell>
          <cell r="EAS5">
            <v>-0.12740551335922007</v>
          </cell>
          <cell r="EAT5">
            <v>-0.12874458619079748</v>
          </cell>
          <cell r="EAU5">
            <v>-0.12714137616053756</v>
          </cell>
          <cell r="EAV5">
            <v>-0.12893326772038921</v>
          </cell>
          <cell r="EAW5">
            <v>-0.12827843009543968</v>
          </cell>
          <cell r="EAX5">
            <v>-0.12704256321413807</v>
          </cell>
          <cell r="EAY5">
            <v>-0.12873552346788694</v>
          </cell>
          <cell r="EAZ5">
            <v>-0.12790564092717646</v>
          </cell>
          <cell r="EBA5">
            <v>-0.12872752862286191</v>
          </cell>
          <cell r="EBB5">
            <v>-0.12776130425288543</v>
          </cell>
          <cell r="EBC5">
            <v>-0.12822054524768811</v>
          </cell>
          <cell r="EBD5">
            <v>-0.128173210442278</v>
          </cell>
          <cell r="EBE5">
            <v>-0.12929131067157842</v>
          </cell>
          <cell r="EBF5">
            <v>-0.12868058529481535</v>
          </cell>
          <cell r="EBG5">
            <v>-0.12837254446949228</v>
          </cell>
          <cell r="EBH5">
            <v>-0.12932547945192771</v>
          </cell>
          <cell r="EBI5">
            <v>-0.12842527719847094</v>
          </cell>
          <cell r="EBJ5">
            <v>-0.12819347468847811</v>
          </cell>
          <cell r="EBK5">
            <v>-0.12743691263132595</v>
          </cell>
          <cell r="EBL5">
            <v>-0.12962853748293562</v>
          </cell>
          <cell r="EBM5">
            <v>-0.12708598456536738</v>
          </cell>
          <cell r="EBN5">
            <v>-0.12711312598698932</v>
          </cell>
          <cell r="EBO5">
            <v>-0.12848882678592063</v>
          </cell>
          <cell r="EBP5">
            <v>-0.13012995225205096</v>
          </cell>
          <cell r="EBQ5">
            <v>-0.12881782623029833</v>
          </cell>
          <cell r="EBR5">
            <v>-0.12741938072460512</v>
          </cell>
          <cell r="EBS5">
            <v>-0.12587959632735773</v>
          </cell>
          <cell r="EBT5">
            <v>-0.12906020265876753</v>
          </cell>
          <cell r="EBU5">
            <v>-0.1287426020495111</v>
          </cell>
          <cell r="EBV5">
            <v>-0.1276362266418257</v>
          </cell>
          <cell r="EBW5">
            <v>-0.12867028563840907</v>
          </cell>
          <cell r="EBX5">
            <v>-0.12811081224449555</v>
          </cell>
          <cell r="EBY5">
            <v>-0.1273383600265427</v>
          </cell>
          <cell r="EBZ5">
            <v>-0.12878266295492113</v>
          </cell>
          <cell r="ECA5">
            <v>-0.12833793420247663</v>
          </cell>
          <cell r="ECB5">
            <v>-0.12840610242923001</v>
          </cell>
          <cell r="ECC5">
            <v>-0.1285675158475594</v>
          </cell>
          <cell r="ECD5">
            <v>-0.12802469015032381</v>
          </cell>
          <cell r="ECE5">
            <v>-0.12873150943282383</v>
          </cell>
          <cell r="ECF5">
            <v>-0.12788184888623344</v>
          </cell>
          <cell r="ECG5">
            <v>-0.12817083939406243</v>
          </cell>
          <cell r="ECH5">
            <v>-0.12821259239565064</v>
          </cell>
          <cell r="ECI5">
            <v>-0.12880197286806697</v>
          </cell>
          <cell r="ECJ5">
            <v>-0.12807472721219479</v>
          </cell>
          <cell r="ECK5">
            <v>-0.12831016604633344</v>
          </cell>
          <cell r="ECL5">
            <v>-0.12742463256345588</v>
          </cell>
          <cell r="ECM5">
            <v>-0.12860366503937251</v>
          </cell>
          <cell r="ECN5">
            <v>-0.12783297702093718</v>
          </cell>
          <cell r="ECO5">
            <v>-0.1270801036297744</v>
          </cell>
          <cell r="ECP5">
            <v>-0.12946199543422812</v>
          </cell>
          <cell r="ECQ5">
            <v>-0.1283335882132037</v>
          </cell>
          <cell r="ECR5">
            <v>-0.1277786180893126</v>
          </cell>
          <cell r="ECS5">
            <v>-0.12836972671285873</v>
          </cell>
          <cell r="ECT5">
            <v>-0.12755936320401354</v>
          </cell>
          <cell r="ECU5">
            <v>-0.12805850397589069</v>
          </cell>
          <cell r="ECV5">
            <v>-0.12887937414629549</v>
          </cell>
          <cell r="ECW5">
            <v>-0.12834487627259428</v>
          </cell>
          <cell r="ECX5">
            <v>-0.12959812680965654</v>
          </cell>
          <cell r="ECY5">
            <v>-0.12806399676128027</v>
          </cell>
          <cell r="ECZ5">
            <v>-0.12746628771936502</v>
          </cell>
          <cell r="EDA5">
            <v>-0.12886777253315315</v>
          </cell>
          <cell r="EDB5">
            <v>-0.12830840022399556</v>
          </cell>
          <cell r="EDC5">
            <v>-0.12911615807878474</v>
          </cell>
          <cell r="EDD5">
            <v>-0.12712227673371282</v>
          </cell>
          <cell r="EDE5">
            <v>-0.12736183478391139</v>
          </cell>
          <cell r="EDF5">
            <v>-0.12634959450347011</v>
          </cell>
          <cell r="EDG5">
            <v>-0.12815491280298102</v>
          </cell>
          <cell r="EDH5">
            <v>-0.12726762021144622</v>
          </cell>
          <cell r="EDI5">
            <v>-0.12749009219304996</v>
          </cell>
          <cell r="EDJ5">
            <v>-0.12689401161629565</v>
          </cell>
          <cell r="EDK5">
            <v>-0.12833611964379033</v>
          </cell>
          <cell r="EDL5">
            <v>-0.12777223387632586</v>
          </cell>
          <cell r="EDM5">
            <v>-0.12867032243932522</v>
          </cell>
          <cell r="EDN5">
            <v>-0.12883383263958298</v>
          </cell>
          <cell r="EDO5">
            <v>-0.12796513507853238</v>
          </cell>
          <cell r="EDP5">
            <v>-0.12893229112850974</v>
          </cell>
          <cell r="EDQ5">
            <v>-0.12924175948126246</v>
          </cell>
          <cell r="EDR5">
            <v>-0.12779284587053516</v>
          </cell>
          <cell r="EDS5">
            <v>-0.12678646091423848</v>
          </cell>
          <cell r="EDT5">
            <v>-0.1288755459807244</v>
          </cell>
          <cell r="EDU5">
            <v>-0.12744553399189759</v>
          </cell>
          <cell r="EDV5">
            <v>7745.3899840793192</v>
          </cell>
          <cell r="EDW5">
            <v>7129.7066964650039</v>
          </cell>
          <cell r="EDX5">
            <v>9123.2391130874112</v>
          </cell>
          <cell r="EDY5">
            <v>8961.6636471698403</v>
          </cell>
          <cell r="EDZ5">
            <v>5463.045422355789</v>
          </cell>
          <cell r="EEA5">
            <v>7644.3553628987429</v>
          </cell>
          <cell r="EEB5">
            <v>8700.8473458655244</v>
          </cell>
          <cell r="EEC5">
            <v>5930.8824425989787</v>
          </cell>
          <cell r="EED5">
            <v>6394.4122332749084</v>
          </cell>
          <cell r="EEE5">
            <v>7220.8064009575319</v>
          </cell>
          <cell r="EEF5">
            <v>7710.3449372536179</v>
          </cell>
          <cell r="EEG5">
            <v>7760.3408786054943</v>
          </cell>
          <cell r="EEH5">
            <v>6894.800762003847</v>
          </cell>
          <cell r="EEI5">
            <v>6959.4086313175712</v>
          </cell>
          <cell r="EEJ5">
            <v>9412.5986576091873</v>
          </cell>
          <cell r="EEK5">
            <v>4225</v>
          </cell>
          <cell r="EEL5">
            <v>6278.5869180279769</v>
          </cell>
          <cell r="EEM5">
            <v>4225</v>
          </cell>
          <cell r="EEN5">
            <v>4225</v>
          </cell>
          <cell r="EEO5">
            <v>8456.7673033516676</v>
          </cell>
          <cell r="EEP5">
            <v>6496.3423899213403</v>
          </cell>
          <cell r="EEQ5">
            <v>4225</v>
          </cell>
          <cell r="EER5">
            <v>6738.2988848424511</v>
          </cell>
          <cell r="EES5">
            <v>8217.4530809686657</v>
          </cell>
          <cell r="EET5">
            <v>4225</v>
          </cell>
          <cell r="EEU5">
            <v>7571.6890467990952</v>
          </cell>
          <cell r="EEV5">
            <v>5378.9382263535454</v>
          </cell>
          <cell r="EEW5">
            <v>4225</v>
          </cell>
          <cell r="EEX5">
            <v>4225</v>
          </cell>
          <cell r="EEY5">
            <v>6366.2508298631137</v>
          </cell>
          <cell r="EEZ5">
            <v>7654.6124030920209</v>
          </cell>
          <cell r="EFA5">
            <v>4225</v>
          </cell>
          <cell r="EFB5">
            <v>10013.782559520165</v>
          </cell>
          <cell r="EFC5">
            <v>8792.4081291008333</v>
          </cell>
          <cell r="EFD5">
            <v>4385.5566163534013</v>
          </cell>
          <cell r="EFE5">
            <v>5670.7409709684325</v>
          </cell>
          <cell r="EFF5">
            <v>7351.9445451028259</v>
          </cell>
          <cell r="EFG5">
            <v>6215.9538973933759</v>
          </cell>
          <cell r="EFH5">
            <v>8718.2661313462104</v>
          </cell>
          <cell r="EFI5">
            <v>9349.6171004903172</v>
          </cell>
          <cell r="EFJ5">
            <v>7569.9320094978393</v>
          </cell>
          <cell r="EFK5">
            <v>4225</v>
          </cell>
          <cell r="EFL5">
            <v>6052.2735960146292</v>
          </cell>
          <cell r="EFM5">
            <v>7905.9866385852747</v>
          </cell>
          <cell r="EFN5">
            <v>7110.3814287175919</v>
          </cell>
          <cell r="EFO5">
            <v>6761.8244276361929</v>
          </cell>
          <cell r="EFP5">
            <v>4225</v>
          </cell>
          <cell r="EFQ5">
            <v>7176.2492365067983</v>
          </cell>
          <cell r="EFR5">
            <v>8804.1798962224493</v>
          </cell>
          <cell r="EFS5">
            <v>7468.4789914174216</v>
          </cell>
          <cell r="EFT5">
            <v>9118.3733829923658</v>
          </cell>
          <cell r="EFU5">
            <v>7358.0991520155912</v>
          </cell>
          <cell r="EFV5">
            <v>8199.1959705011086</v>
          </cell>
          <cell r="EFW5">
            <v>4225</v>
          </cell>
          <cell r="EFX5">
            <v>8603.8741987081139</v>
          </cell>
          <cell r="EFY5">
            <v>6161.6312038375572</v>
          </cell>
          <cell r="EFZ5">
            <v>8350.3249118105596</v>
          </cell>
          <cell r="EGA5">
            <v>4225</v>
          </cell>
          <cell r="EGB5">
            <v>7286.098519547073</v>
          </cell>
          <cell r="EGC5">
            <v>7352.2752815360036</v>
          </cell>
          <cell r="EGD5">
            <v>4729.8002618219616</v>
          </cell>
          <cell r="EGE5">
            <v>5968.9769809553345</v>
          </cell>
          <cell r="EGF5">
            <v>5694.7929747460803</v>
          </cell>
          <cell r="EGG5">
            <v>4225</v>
          </cell>
          <cell r="EGH5">
            <v>7809.4594496971358</v>
          </cell>
          <cell r="EGI5">
            <v>6826.3423397024681</v>
          </cell>
          <cell r="EGJ5">
            <v>5353.0807467291124</v>
          </cell>
          <cell r="EGK5">
            <v>8693.48424946255</v>
          </cell>
          <cell r="EGL5">
            <v>5491.4141910870803</v>
          </cell>
          <cell r="EGM5">
            <v>5083.3276507385517</v>
          </cell>
          <cell r="EGN5">
            <v>7573.022328045342</v>
          </cell>
          <cell r="EGO5">
            <v>4225</v>
          </cell>
          <cell r="EGP5">
            <v>8887.0079361127591</v>
          </cell>
          <cell r="EGQ5">
            <v>8682.914847082382</v>
          </cell>
          <cell r="EGR5">
            <v>8086.6158151063328</v>
          </cell>
          <cell r="EGS5">
            <v>6444.1170576621644</v>
          </cell>
          <cell r="EGT5">
            <v>7001.5872878660502</v>
          </cell>
          <cell r="EGU5">
            <v>4225</v>
          </cell>
          <cell r="EGV5">
            <v>6137.7540621851658</v>
          </cell>
          <cell r="EGW5">
            <v>7864.7418148246852</v>
          </cell>
          <cell r="EGX5">
            <v>8463.590656269942</v>
          </cell>
          <cell r="EGY5">
            <v>9743.9188559031736</v>
          </cell>
          <cell r="EGZ5">
            <v>4225</v>
          </cell>
          <cell r="EHA5">
            <v>6721.5076947115285</v>
          </cell>
          <cell r="EHB5">
            <v>5441.1933714622128</v>
          </cell>
          <cell r="EHC5">
            <v>8906.6170848696493</v>
          </cell>
          <cell r="EHD5">
            <v>7308.2188152966082</v>
          </cell>
          <cell r="EHE5">
            <v>7668.817609456356</v>
          </cell>
          <cell r="EHF5">
            <v>5292.59624817248</v>
          </cell>
          <cell r="EHG5">
            <v>4890.8856042897287</v>
          </cell>
          <cell r="EHH5">
            <v>10435.921680855598</v>
          </cell>
          <cell r="EHI5">
            <v>6956.8245615349733</v>
          </cell>
          <cell r="EHJ5">
            <v>8170.5891830152386</v>
          </cell>
          <cell r="EHK5">
            <v>9240.4097676797173</v>
          </cell>
          <cell r="EHL5">
            <v>6596.0445130915323</v>
          </cell>
          <cell r="EHM5">
            <v>7299.5398549016791</v>
          </cell>
          <cell r="EHN5">
            <v>7597.5351037802466</v>
          </cell>
          <cell r="EHO5">
            <v>5995.5297399828632</v>
          </cell>
          <cell r="EHP5">
            <v>5971.6964285638023</v>
          </cell>
          <cell r="EHQ5">
            <v>5269.9069228656572</v>
          </cell>
          <cell r="EHR5">
            <v>4225</v>
          </cell>
          <cell r="EHS5">
            <v>5736.765814097369</v>
          </cell>
          <cell r="EHT5">
            <v>5368.5708475215015</v>
          </cell>
          <cell r="EHU5">
            <v>6984.7872934087818</v>
          </cell>
          <cell r="EHV5">
            <v>6198.4855397273941</v>
          </cell>
          <cell r="EHW5">
            <v>8127.3327620829496</v>
          </cell>
          <cell r="EHX5">
            <v>9324.1500123388469</v>
          </cell>
          <cell r="EHY5">
            <v>5937.5688083825426</v>
          </cell>
          <cell r="EHZ5">
            <v>6356.3325648357641</v>
          </cell>
          <cell r="EIA5">
            <v>4225</v>
          </cell>
          <cell r="EIB5">
            <v>8650.0613119232803</v>
          </cell>
          <cell r="EIC5">
            <v>7250.3701804375505</v>
          </cell>
          <cell r="EID5">
            <v>9895.7693691762124</v>
          </cell>
          <cell r="EIE5">
            <v>6428.5255526951059</v>
          </cell>
          <cell r="EIF5">
            <v>6033.7592733682905</v>
          </cell>
          <cell r="EIG5">
            <v>8154.2054800754231</v>
          </cell>
          <cell r="EIH5">
            <v>5535.6197066171253</v>
          </cell>
          <cell r="EII5">
            <v>8500.9922001820341</v>
          </cell>
          <cell r="EIJ5">
            <v>4355.4935069367448</v>
          </cell>
          <cell r="EIK5">
            <v>4225</v>
          </cell>
          <cell r="EIL5">
            <v>9497.445185013552</v>
          </cell>
          <cell r="EIM5">
            <v>7948.0131334066846</v>
          </cell>
          <cell r="EIN5">
            <v>5594.6814155317461</v>
          </cell>
          <cell r="EIO5">
            <v>4225</v>
          </cell>
          <cell r="EIP5">
            <v>7372.2658873017617</v>
          </cell>
          <cell r="EIQ5">
            <v>8663.8657300404666</v>
          </cell>
          <cell r="EIR5">
            <v>4843.1307946393481</v>
          </cell>
          <cell r="EIS5">
            <v>5893.5836796270596</v>
          </cell>
          <cell r="EIT5">
            <v>4225</v>
          </cell>
          <cell r="EIU5">
            <v>7468.7400588334258</v>
          </cell>
          <cell r="EIV5">
            <v>6694.2824208684106</v>
          </cell>
          <cell r="EIW5">
            <v>5856.1258645857133</v>
          </cell>
          <cell r="EIX5">
            <v>4385.5566163534013</v>
          </cell>
          <cell r="EIY5">
            <v>5600.9389713264509</v>
          </cell>
          <cell r="EIZ5">
            <v>9076.540583350572</v>
          </cell>
          <cell r="EJA5">
            <v>5894.5071176739984</v>
          </cell>
          <cell r="EJB5">
            <v>7229.7427921988856</v>
          </cell>
          <cell r="EJC5">
            <v>6705.7954173548087</v>
          </cell>
          <cell r="EJD5">
            <v>7652.0273763174282</v>
          </cell>
          <cell r="EJE5">
            <v>7265.5951574708497</v>
          </cell>
          <cell r="EJF5">
            <v>6325.4450740294396</v>
          </cell>
          <cell r="EJG5">
            <v>8337.3592014770438</v>
          </cell>
          <cell r="EJH5">
            <v>7922.8430955701988</v>
          </cell>
          <cell r="EJI5">
            <v>5789.3551933652143</v>
          </cell>
          <cell r="EJJ5">
            <v>8118.697249124556</v>
          </cell>
          <cell r="EJK5">
            <v>6007.2080283430096</v>
          </cell>
          <cell r="EJL5">
            <v>6771.2307019466734</v>
          </cell>
          <cell r="EJM5">
            <v>8672.4331051688769</v>
          </cell>
          <cell r="EJN5">
            <v>7018.1738731086243</v>
          </cell>
          <cell r="EJO5">
            <v>8783.1578444853985</v>
          </cell>
          <cell r="EJP5">
            <v>7227.084077040744</v>
          </cell>
          <cell r="EJQ5">
            <v>7846.1107118858145</v>
          </cell>
          <cell r="EJR5">
            <v>5970.7154097265666</v>
          </cell>
          <cell r="EJS5">
            <v>7334.1222917974083</v>
          </cell>
          <cell r="EJT5">
            <v>7935.6629603238052</v>
          </cell>
          <cell r="EJU5">
            <v>8111.6036416671332</v>
          </cell>
          <cell r="EJV5">
            <v>8866.1791967585268</v>
          </cell>
          <cell r="EJW5">
            <v>4698.8482219056323</v>
          </cell>
          <cell r="EJX5">
            <v>5221.7242227657471</v>
          </cell>
          <cell r="EJY5">
            <v>4225</v>
          </cell>
          <cell r="EJZ5">
            <v>7484.2540474489579</v>
          </cell>
          <cell r="EKA5">
            <v>6379.1219893876068</v>
          </cell>
          <cell r="EKB5">
            <v>4225</v>
          </cell>
          <cell r="EKC5">
            <v>5277.4057486568045</v>
          </cell>
          <cell r="EKD5">
            <v>9340.5490271505696</v>
          </cell>
          <cell r="EKE5">
            <v>4225</v>
          </cell>
          <cell r="EKF5">
            <v>5621.5757397479802</v>
          </cell>
          <cell r="EKG5">
            <v>8702.696254398219</v>
          </cell>
          <cell r="EKH5">
            <v>8404.1032683201065</v>
          </cell>
          <cell r="EKI5">
            <v>4823.140875630239</v>
          </cell>
          <cell r="EKJ5">
            <v>8320.8327153317041</v>
          </cell>
          <cell r="EKK5">
            <v>10706.351540936326</v>
          </cell>
          <cell r="EKL5">
            <v>7559.6715241333814</v>
          </cell>
          <cell r="EKM5">
            <v>6139.8062358174166</v>
          </cell>
          <cell r="EKN5">
            <v>7165.5181024796184</v>
          </cell>
          <cell r="EKO5">
            <v>7934.3484361206429</v>
          </cell>
          <cell r="EKP5">
            <v>5998.6487682901907</v>
          </cell>
          <cell r="EKQ5">
            <v>6623.7597668356548</v>
          </cell>
          <cell r="EKR5">
            <v>10636.61706550995</v>
          </cell>
          <cell r="EKS5">
            <v>5142.2425660774888</v>
          </cell>
          <cell r="EKT5">
            <v>7564.6674051396321</v>
          </cell>
          <cell r="EKU5">
            <v>8820.7412168763767</v>
          </cell>
          <cell r="EKV5">
            <v>9810.9526999220634</v>
          </cell>
          <cell r="EKW5">
            <v>8116.3170186367106</v>
          </cell>
          <cell r="EKX5">
            <v>8280.359992711994</v>
          </cell>
          <cell r="EKY5">
            <v>7120.4376548064847</v>
          </cell>
          <cell r="EKZ5">
            <v>5810.4460528266436</v>
          </cell>
          <cell r="ELA5">
            <v>5222.5101206705031</v>
          </cell>
          <cell r="ELB5">
            <v>7548.9662288900445</v>
          </cell>
          <cell r="ELC5">
            <v>6593.0039581277251</v>
          </cell>
          <cell r="ELD5">
            <v>7583.6537435067312</v>
          </cell>
          <cell r="ELE5">
            <v>9335.5278815556721</v>
          </cell>
          <cell r="ELF5">
            <v>6916.6601817357778</v>
          </cell>
          <cell r="ELG5">
            <v>6908.66948998304</v>
          </cell>
          <cell r="ELH5">
            <v>8103.6625220996921</v>
          </cell>
          <cell r="ELI5">
            <v>8803.679198011112</v>
          </cell>
          <cell r="ELJ5">
            <v>7845.8511756570015</v>
          </cell>
          <cell r="ELK5">
            <v>7595.1747787258801</v>
          </cell>
          <cell r="ELL5">
            <v>9197.2758417226796</v>
          </cell>
          <cell r="ELM5">
            <v>7718.7461785718442</v>
          </cell>
          <cell r="ELN5">
            <v>8471.135581151806</v>
          </cell>
          <cell r="ELO5">
            <v>6090.9524801904799</v>
          </cell>
          <cell r="ELP5">
            <v>8923.9413195413126</v>
          </cell>
          <cell r="ELQ5">
            <v>6183.8766741399268</v>
          </cell>
          <cell r="ELR5">
            <v>8596.0142320617761</v>
          </cell>
          <cell r="ELS5">
            <v>5560.6082287412892</v>
          </cell>
          <cell r="ELT5">
            <v>5841.9627658691206</v>
          </cell>
          <cell r="ELU5">
            <v>6372.7005731068748</v>
          </cell>
          <cell r="ELV5">
            <v>4225</v>
          </cell>
          <cell r="ELW5">
            <v>4225</v>
          </cell>
          <cell r="ELX5">
            <v>5588.9284363636179</v>
          </cell>
          <cell r="ELY5">
            <v>7924.4845282385613</v>
          </cell>
          <cell r="ELZ5">
            <v>7778.6845011493233</v>
          </cell>
          <cell r="EMA5">
            <v>5554.3693399484628</v>
          </cell>
          <cell r="EMB5">
            <v>7138.4047966998151</v>
          </cell>
          <cell r="EMC5">
            <v>6860.0200363669292</v>
          </cell>
          <cell r="EMD5">
            <v>5396.5462497640292</v>
          </cell>
          <cell r="EME5">
            <v>5238.0562217347906</v>
          </cell>
          <cell r="EMF5">
            <v>5865.8828972345091</v>
          </cell>
          <cell r="EMG5">
            <v>5653.8117279732578</v>
          </cell>
          <cell r="EMH5">
            <v>4385.5566163534013</v>
          </cell>
          <cell r="EMI5">
            <v>7015.698326218162</v>
          </cell>
          <cell r="EMJ5">
            <v>7074.1068013937956</v>
          </cell>
          <cell r="EMK5">
            <v>8137.5346795373653</v>
          </cell>
          <cell r="EML5">
            <v>9004.1238507629987</v>
          </cell>
          <cell r="EMM5">
            <v>4225</v>
          </cell>
          <cell r="EMN5">
            <v>7839.3688946854409</v>
          </cell>
          <cell r="EMO5">
            <v>4225</v>
          </cell>
          <cell r="EMP5">
            <v>7705.3792971943831</v>
          </cell>
          <cell r="EMQ5">
            <v>5394.4935760240596</v>
          </cell>
          <cell r="EMR5">
            <v>4951.0689168177096</v>
          </cell>
          <cell r="EMS5">
            <v>8663.8791279283832</v>
          </cell>
          <cell r="EMT5">
            <v>4225</v>
          </cell>
          <cell r="EMU5">
            <v>4385.5566163534013</v>
          </cell>
          <cell r="EMV5">
            <v>8962.3358383465311</v>
          </cell>
          <cell r="EMW5">
            <v>6390.4213852609118</v>
          </cell>
          <cell r="EMX5">
            <v>7008.1426830259643</v>
          </cell>
          <cell r="EMY5">
            <v>5740.0232915535416</v>
          </cell>
          <cell r="EMZ5">
            <v>8948.3568648896126</v>
          </cell>
          <cell r="ENA5">
            <v>8195.2964195233544</v>
          </cell>
          <cell r="ENB5">
            <v>7390.5436687963938</v>
          </cell>
          <cell r="ENC5">
            <v>5086.9867451227765</v>
          </cell>
          <cell r="END5">
            <v>4225</v>
          </cell>
          <cell r="ENE5">
            <v>8615.4078662215852</v>
          </cell>
          <cell r="ENF5">
            <v>6281.5427406224717</v>
          </cell>
          <cell r="ENG5">
            <v>9686.5850827369686</v>
          </cell>
          <cell r="ENH5">
            <v>6699.4993670253098</v>
          </cell>
          <cell r="ENI5">
            <v>7432.858026809643</v>
          </cell>
          <cell r="ENJ5">
            <v>6170.5197454792033</v>
          </cell>
          <cell r="ENK5">
            <v>4225</v>
          </cell>
          <cell r="ENL5">
            <v>7893.9522728604652</v>
          </cell>
          <cell r="ENM5">
            <v>7985.5402346684068</v>
          </cell>
          <cell r="ENN5">
            <v>5528.8288568421613</v>
          </cell>
          <cell r="ENO5">
            <v>5484.1755045239397</v>
          </cell>
          <cell r="ENP5">
            <v>6880.7435066018061</v>
          </cell>
          <cell r="ENQ5">
            <v>4225</v>
          </cell>
          <cell r="ENR5">
            <v>7672.6490226041278</v>
          </cell>
          <cell r="ENS5">
            <v>10883.885039754714</v>
          </cell>
          <cell r="ENT5">
            <v>6500.9275476059702</v>
          </cell>
          <cell r="ENU5">
            <v>7586.3827018772436</v>
          </cell>
          <cell r="ENV5">
            <v>4225</v>
          </cell>
          <cell r="ENW5">
            <v>7116.8946790457485</v>
          </cell>
          <cell r="ENX5">
            <v>6183.3186893090478</v>
          </cell>
          <cell r="ENY5">
            <v>7757.9078221595719</v>
          </cell>
          <cell r="ENZ5">
            <v>5880.8622243287218</v>
          </cell>
          <cell r="EOA5">
            <v>4385.5566163534013</v>
          </cell>
          <cell r="EOB5">
            <v>8173.5616001490616</v>
          </cell>
          <cell r="EOC5">
            <v>8469.7222953748478</v>
          </cell>
          <cell r="EOD5">
            <v>4225</v>
          </cell>
          <cell r="EOE5">
            <v>6882.8714739999941</v>
          </cell>
          <cell r="EOF5">
            <v>5726.4499835916131</v>
          </cell>
          <cell r="EOG5">
            <v>5512.2103118599471</v>
          </cell>
          <cell r="EOH5">
            <v>7171.8585572376469</v>
          </cell>
          <cell r="EOI5">
            <v>7088.4329715461918</v>
          </cell>
          <cell r="EOJ5">
            <v>7654.0940962279901</v>
          </cell>
          <cell r="EOK5">
            <v>9209.8488025417973</v>
          </cell>
          <cell r="EOL5">
            <v>7617.2847389618782</v>
          </cell>
          <cell r="EOM5">
            <v>7760.928471689901</v>
          </cell>
          <cell r="EON5">
            <v>4225</v>
          </cell>
          <cell r="EOO5">
            <v>6351.4047658071886</v>
          </cell>
          <cell r="EOP5">
            <v>7532.120490215455</v>
          </cell>
          <cell r="EOQ5">
            <v>6395.8305177080165</v>
          </cell>
          <cell r="EOR5">
            <v>10397.835696269292</v>
          </cell>
          <cell r="EOS5">
            <v>9520.9783837432478</v>
          </cell>
          <cell r="EOT5">
            <v>7408.3219004700804</v>
          </cell>
          <cell r="EOU5">
            <v>4225</v>
          </cell>
          <cell r="EOV5">
            <v>7098.8429390601359</v>
          </cell>
          <cell r="EOW5">
            <v>7747.3713403040019</v>
          </cell>
          <cell r="EOX5">
            <v>7800.5322455789255</v>
          </cell>
          <cell r="EOY5">
            <v>5151.1368389897034</v>
          </cell>
          <cell r="EOZ5">
            <v>8948.9586214555311</v>
          </cell>
          <cell r="EPA5">
            <v>4225</v>
          </cell>
          <cell r="EPB5">
            <v>8019.066343800996</v>
          </cell>
          <cell r="EPC5">
            <v>7823.661976483887</v>
          </cell>
          <cell r="EPD5">
            <v>5811.9038387313294</v>
          </cell>
          <cell r="EPE5">
            <v>8498.0220798289956</v>
          </cell>
          <cell r="EPF5">
            <v>4225</v>
          </cell>
          <cell r="EPG5">
            <v>5997.4981047422498</v>
          </cell>
          <cell r="EPH5">
            <v>8300.3894523527124</v>
          </cell>
          <cell r="EPI5">
            <v>7075.3977835939013</v>
          </cell>
          <cell r="EPJ5">
            <v>5324.8842010630406</v>
          </cell>
          <cell r="EPK5">
            <v>8075.158706952393</v>
          </cell>
          <cell r="EPL5">
            <v>7489.5125270584012</v>
          </cell>
          <cell r="EPM5">
            <v>7700.6471631817203</v>
          </cell>
          <cell r="EPN5">
            <v>6276.7441342440452</v>
          </cell>
          <cell r="EPO5">
            <v>7728.9752745988944</v>
          </cell>
          <cell r="EPP5">
            <v>9693.8478863789569</v>
          </cell>
          <cell r="EPQ5">
            <v>7400.5729448950642</v>
          </cell>
          <cell r="EPR5">
            <v>8106.8271032259418</v>
          </cell>
          <cell r="EPS5">
            <v>5019.5432954795551</v>
          </cell>
          <cell r="EPT5">
            <v>4225</v>
          </cell>
          <cell r="EPU5">
            <v>4225</v>
          </cell>
          <cell r="EPV5">
            <v>8101.3764596240726</v>
          </cell>
          <cell r="EPW5">
            <v>5893.225190426052</v>
          </cell>
          <cell r="EPX5">
            <v>6035.4186974861432</v>
          </cell>
          <cell r="EPY5">
            <v>7116.0745369067636</v>
          </cell>
          <cell r="EPZ5">
            <v>4610.9976009324355</v>
          </cell>
          <cell r="EQA5">
            <v>5637.6595213968285</v>
          </cell>
          <cell r="EQB5">
            <v>8150.0123239538652</v>
          </cell>
          <cell r="EQC5">
            <v>6350.8891943730505</v>
          </cell>
          <cell r="EQD5">
            <v>8091.4754204526162</v>
          </cell>
          <cell r="EQE5">
            <v>8033.7963645749223</v>
          </cell>
          <cell r="EQF5">
            <v>4225</v>
          </cell>
          <cell r="EQG5">
            <v>7584.800985509316</v>
          </cell>
          <cell r="EQH5">
            <v>7614.6851659089753</v>
          </cell>
          <cell r="EQI5">
            <v>7984.1468543249284</v>
          </cell>
          <cell r="EQJ5">
            <v>8230.4765936186286</v>
          </cell>
          <cell r="EQK5">
            <v>4225</v>
          </cell>
          <cell r="EQL5">
            <v>8955.378123752278</v>
          </cell>
          <cell r="EQM5">
            <v>9833.6498704456717</v>
          </cell>
          <cell r="EQN5">
            <v>4225</v>
          </cell>
          <cell r="EQO5">
            <v>8854.6826605344268</v>
          </cell>
          <cell r="EQP5">
            <v>9207.941708895858</v>
          </cell>
          <cell r="EQQ5">
            <v>7538.6820101241319</v>
          </cell>
          <cell r="EQR5">
            <v>8703.5755386424426</v>
          </cell>
          <cell r="EQS5">
            <v>5397.6810094089642</v>
          </cell>
          <cell r="EQT5">
            <v>5058.658627859867</v>
          </cell>
          <cell r="EQU5">
            <v>9747.0244863225817</v>
          </cell>
          <cell r="EQV5">
            <v>4909.6892050355455</v>
          </cell>
          <cell r="EQW5">
            <v>6759.554442626074</v>
          </cell>
          <cell r="EQX5">
            <v>4225</v>
          </cell>
          <cell r="EQY5">
            <v>7648.8425069609038</v>
          </cell>
          <cell r="EQZ5">
            <v>6458.268863873227</v>
          </cell>
          <cell r="ERA5">
            <v>6995.7471485225624</v>
          </cell>
          <cell r="ERB5">
            <v>6634.9533193944071</v>
          </cell>
          <cell r="ERC5">
            <v>10054.340263028957</v>
          </cell>
          <cell r="ERD5">
            <v>7859.3608402399905</v>
          </cell>
          <cell r="ERE5">
            <v>4993.8244002906613</v>
          </cell>
          <cell r="ERF5">
            <v>7214.6429897184207</v>
          </cell>
          <cell r="ERG5">
            <v>8425.265806481897</v>
          </cell>
          <cell r="ERH5">
            <v>4225</v>
          </cell>
          <cell r="ERI5">
            <v>6919.3368883434086</v>
          </cell>
          <cell r="ERJ5">
            <v>4225</v>
          </cell>
          <cell r="ERK5">
            <v>8440.3012991003561</v>
          </cell>
          <cell r="ERL5">
            <v>4225</v>
          </cell>
          <cell r="ERM5">
            <v>5520.3899138323286</v>
          </cell>
          <cell r="ERN5">
            <v>7320.4175922460126</v>
          </cell>
          <cell r="ERO5">
            <v>5740.5336371094745</v>
          </cell>
          <cell r="ERP5">
            <v>5793.1064221602419</v>
          </cell>
          <cell r="ERQ5">
            <v>6766.0522268679397</v>
          </cell>
          <cell r="ERR5">
            <v>9798.8590006936174</v>
          </cell>
          <cell r="ERS5">
            <v>7501.5357916760804</v>
          </cell>
          <cell r="ERT5">
            <v>9207.0792677107311</v>
          </cell>
          <cell r="ERU5">
            <v>10256.156093910058</v>
          </cell>
          <cell r="ERV5">
            <v>4225</v>
          </cell>
          <cell r="ERW5">
            <v>5531.8346722867755</v>
          </cell>
          <cell r="ERX5">
            <v>4225</v>
          </cell>
          <cell r="ERY5">
            <v>5518.747905171962</v>
          </cell>
          <cell r="ERZ5">
            <v>8198.0437521401545</v>
          </cell>
          <cell r="ESA5">
            <v>4225</v>
          </cell>
          <cell r="ESB5">
            <v>6760.4132472416222</v>
          </cell>
          <cell r="ESC5">
            <v>5876.7463624820202</v>
          </cell>
          <cell r="ESD5">
            <v>5538.2545618830873</v>
          </cell>
          <cell r="ESE5">
            <v>9401.9971002980146</v>
          </cell>
          <cell r="ESF5">
            <v>5693.7810728040467</v>
          </cell>
          <cell r="ESG5">
            <v>7844.7387681630034</v>
          </cell>
          <cell r="ESH5">
            <v>8246.0556576897634</v>
          </cell>
          <cell r="ESI5">
            <v>8290.7475666132723</v>
          </cell>
          <cell r="ESJ5">
            <v>6677.7704810013802</v>
          </cell>
          <cell r="ESK5">
            <v>8399.3083556326274</v>
          </cell>
          <cell r="ESL5">
            <v>8889.2155252448592</v>
          </cell>
          <cell r="ESM5">
            <v>7997.3655933416958</v>
          </cell>
          <cell r="ESN5">
            <v>8164.8319191784431</v>
          </cell>
          <cell r="ESO5">
            <v>6457.504227269902</v>
          </cell>
          <cell r="ESP5">
            <v>8303.1892281307919</v>
          </cell>
          <cell r="ESQ5">
            <v>8019.8269610379448</v>
          </cell>
          <cell r="ESR5">
            <v>5895.7790192616349</v>
          </cell>
          <cell r="ESS5">
            <v>4225</v>
          </cell>
          <cell r="EST5">
            <v>4541.4332113796327</v>
          </cell>
          <cell r="ESU5">
            <v>6832.0259151557129</v>
          </cell>
          <cell r="ESV5">
            <v>8241.8341746051774</v>
          </cell>
          <cell r="ESW5">
            <v>7888.1521357823322</v>
          </cell>
          <cell r="ESX5">
            <v>6883.6171621618341</v>
          </cell>
          <cell r="ESY5">
            <v>7931.3591759277224</v>
          </cell>
          <cell r="ESZ5">
            <v>6367.179686292634</v>
          </cell>
          <cell r="ETA5">
            <v>6708.1046390366882</v>
          </cell>
          <cell r="ETB5">
            <v>7567.4373227674932</v>
          </cell>
          <cell r="ETC5">
            <v>4225</v>
          </cell>
          <cell r="ETD5">
            <v>6425.4756192097566</v>
          </cell>
          <cell r="ETE5">
            <v>8958.5071047763431</v>
          </cell>
          <cell r="ETF5">
            <v>9021.0074863205555</v>
          </cell>
          <cell r="ETG5">
            <v>9303.2952428023746</v>
          </cell>
          <cell r="ETH5">
            <v>8019.6914509715734</v>
          </cell>
          <cell r="ETI5">
            <v>7106.8728674846325</v>
          </cell>
          <cell r="ETJ5">
            <v>4225</v>
          </cell>
          <cell r="ETK5">
            <v>6988.2937120753395</v>
          </cell>
          <cell r="ETL5">
            <v>5672.6073286424435</v>
          </cell>
          <cell r="ETM5">
            <v>5056.0403667753453</v>
          </cell>
          <cell r="ETN5">
            <v>6170.1777165404956</v>
          </cell>
          <cell r="ETO5">
            <v>4990.6577370137729</v>
          </cell>
          <cell r="ETP5">
            <v>4296.8303502861318</v>
          </cell>
          <cell r="ETQ5">
            <v>7962.1747009360861</v>
          </cell>
          <cell r="ETR5">
            <v>9537.3364392976182</v>
          </cell>
          <cell r="ETS5">
            <v>6193.1022683619121</v>
          </cell>
          <cell r="ETT5">
            <v>4225</v>
          </cell>
          <cell r="ETU5">
            <v>7009.9609678148454</v>
          </cell>
          <cell r="ETV5">
            <v>6904.1117199117107</v>
          </cell>
          <cell r="ETW5">
            <v>9405.3771960213453</v>
          </cell>
          <cell r="ETX5">
            <v>5819.2599193328051</v>
          </cell>
          <cell r="ETY5">
            <v>7616.3438244332319</v>
          </cell>
          <cell r="ETZ5">
            <v>6746.4828889780065</v>
          </cell>
          <cell r="EUA5">
            <v>6921.9691905225136</v>
          </cell>
          <cell r="EUB5">
            <v>5833.2171988313994</v>
          </cell>
          <cell r="EUC5">
            <v>8771.7413127920117</v>
          </cell>
          <cell r="EUD5">
            <v>4225</v>
          </cell>
          <cell r="EUE5">
            <v>7018.326417632491</v>
          </cell>
          <cell r="EUF5">
            <v>8204.738102537618</v>
          </cell>
          <cell r="EUG5">
            <v>8485.449884603473</v>
          </cell>
          <cell r="EUH5">
            <v>4225</v>
          </cell>
          <cell r="EUI5">
            <v>6635.9038038429944</v>
          </cell>
          <cell r="EUJ5">
            <v>7451.1685374304743</v>
          </cell>
          <cell r="EUK5">
            <v>5468.3870645695251</v>
          </cell>
          <cell r="EUL5">
            <v>5231.1496030305389</v>
          </cell>
          <cell r="EUM5">
            <v>7762.8474320365676</v>
          </cell>
          <cell r="EUN5">
            <v>6041.5030611865368</v>
          </cell>
          <cell r="EUO5">
            <v>6265.8710218897913</v>
          </cell>
          <cell r="EUP5">
            <v>7283.1217002500762</v>
          </cell>
          <cell r="EUQ5">
            <v>7210.3143235304906</v>
          </cell>
          <cell r="EUR5">
            <v>8625.1802856690265</v>
          </cell>
          <cell r="EUS5">
            <v>8913.2478909987021</v>
          </cell>
          <cell r="EUT5">
            <v>5042.9851109297579</v>
          </cell>
          <cell r="EUU5">
            <v>6839.8554494566361</v>
          </cell>
          <cell r="EUV5">
            <v>7571.7009134998225</v>
          </cell>
          <cell r="EUW5">
            <v>5338.8868122222148</v>
          </cell>
          <cell r="EUX5">
            <v>5913.3662353332902</v>
          </cell>
          <cell r="EUY5">
            <v>7349.7691109017296</v>
          </cell>
          <cell r="EUZ5">
            <v>5233.9617269235559</v>
          </cell>
          <cell r="EVA5">
            <v>8210.0440489499724</v>
          </cell>
          <cell r="EVB5">
            <v>5063.7999311936428</v>
          </cell>
          <cell r="EVC5">
            <v>8188.4638794819348</v>
          </cell>
          <cell r="EVD5">
            <v>8386.9796191704172</v>
          </cell>
          <cell r="EVE5">
            <v>6474.6146699300725</v>
          </cell>
          <cell r="EVF5">
            <v>4299.681295977206</v>
          </cell>
          <cell r="EVG5">
            <v>7348.5003309158874</v>
          </cell>
          <cell r="EVH5">
            <v>6097.4804506270693</v>
          </cell>
          <cell r="EVI5">
            <v>7889.6044668326513</v>
          </cell>
          <cell r="EVJ5">
            <v>4225</v>
          </cell>
          <cell r="EVK5">
            <v>7777.7722963805027</v>
          </cell>
          <cell r="EVL5">
            <v>6455.1595968842394</v>
          </cell>
          <cell r="EVM5">
            <v>4225</v>
          </cell>
          <cell r="EVN5">
            <v>4225</v>
          </cell>
          <cell r="EVO5">
            <v>6903.4891009203175</v>
          </cell>
          <cell r="EVP5">
            <v>4225</v>
          </cell>
          <cell r="EVQ5">
            <v>4541.5224224868753</v>
          </cell>
          <cell r="EVR5">
            <v>4225</v>
          </cell>
          <cell r="EVS5">
            <v>8012.7655085115257</v>
          </cell>
          <cell r="EVT5">
            <v>4225</v>
          </cell>
          <cell r="EVU5">
            <v>4225</v>
          </cell>
          <cell r="EVV5">
            <v>7318.7730972032687</v>
          </cell>
          <cell r="EVW5">
            <v>4225</v>
          </cell>
          <cell r="EVX5">
            <v>4225</v>
          </cell>
          <cell r="EVY5">
            <v>4809.5936415310252</v>
          </cell>
          <cell r="EVZ5">
            <v>5965.7689967426741</v>
          </cell>
          <cell r="EWA5">
            <v>8211.5369564608445</v>
          </cell>
          <cell r="EWB5">
            <v>6689.8435092027539</v>
          </cell>
          <cell r="EWC5">
            <v>7343.3214730403561</v>
          </cell>
          <cell r="EWD5">
            <v>5477.4228872790709</v>
          </cell>
          <cell r="EWE5">
            <v>6268.0081367194834</v>
          </cell>
          <cell r="EWF5">
            <v>6947.6694019237566</v>
          </cell>
          <cell r="EWG5">
            <v>6736.9963505920296</v>
          </cell>
          <cell r="EWH5">
            <v>4225</v>
          </cell>
          <cell r="EWI5">
            <v>7431.332964367768</v>
          </cell>
          <cell r="EWJ5">
            <v>6353.7165315205602</v>
          </cell>
          <cell r="EWK5">
            <v>8104.3507907418843</v>
          </cell>
          <cell r="EWL5">
            <v>8158.2018786429871</v>
          </cell>
          <cell r="EWM5">
            <v>8286.661976391857</v>
          </cell>
          <cell r="EWN5">
            <v>4225</v>
          </cell>
          <cell r="EWO5">
            <v>8073.1562969038378</v>
          </cell>
          <cell r="EWP5">
            <v>7825.7845847269082</v>
          </cell>
          <cell r="EWQ5">
            <v>5303.1812818555618</v>
          </cell>
          <cell r="EWR5">
            <v>5087.4334687411156</v>
          </cell>
          <cell r="EWS5">
            <v>7113.2439459864727</v>
          </cell>
          <cell r="EWT5">
            <v>5652.7292836104207</v>
          </cell>
          <cell r="EWU5">
            <v>6698.6604678432386</v>
          </cell>
          <cell r="EWV5">
            <v>8691.5055728154493</v>
          </cell>
          <cell r="EWW5">
            <v>9947.3010912802965</v>
          </cell>
          <cell r="EWX5">
            <v>7626.0580587674303</v>
          </cell>
          <cell r="EWY5">
            <v>4225</v>
          </cell>
          <cell r="EWZ5">
            <v>8176.4547783457701</v>
          </cell>
          <cell r="EXA5">
            <v>8073.8549010595652</v>
          </cell>
        </row>
        <row r="6">
          <cell r="F6">
            <v>1.675505384598708</v>
          </cell>
          <cell r="G6">
            <v>1.6727660846179568</v>
          </cell>
          <cell r="H6">
            <v>1.6757740349895263</v>
          </cell>
          <cell r="I6">
            <v>1.6710381600099227</v>
          </cell>
          <cell r="J6">
            <v>1.669924641643141</v>
          </cell>
          <cell r="K6">
            <v>1.6720070398130711</v>
          </cell>
          <cell r="L6">
            <v>1.6704399012999993</v>
          </cell>
          <cell r="M6">
            <v>1.665480406768288</v>
          </cell>
          <cell r="N6">
            <v>1.6704188529277544</v>
          </cell>
          <cell r="O6">
            <v>1.6758265160976771</v>
          </cell>
          <cell r="P6">
            <v>1.6694171729505893</v>
          </cell>
          <cell r="Q6">
            <v>1.6784131056452181</v>
          </cell>
          <cell r="R6">
            <v>1.6748470752654052</v>
          </cell>
          <cell r="S6">
            <v>1.677798928270692</v>
          </cell>
          <cell r="T6">
            <v>1.6692298970895825</v>
          </cell>
          <cell r="U6">
            <v>1.6722299114867054</v>
          </cell>
          <cell r="V6">
            <v>1.6741464939483859</v>
          </cell>
          <cell r="W6">
            <v>1.671592436466379</v>
          </cell>
          <cell r="X6">
            <v>1.6688073772106917</v>
          </cell>
          <cell r="Y6">
            <v>1.6682482946305255</v>
          </cell>
          <cell r="Z6">
            <v>1.6767337428089391</v>
          </cell>
          <cell r="AA6">
            <v>1.6726843558880369</v>
          </cell>
          <cell r="AB6">
            <v>1.6811262791330821</v>
          </cell>
          <cell r="AC6">
            <v>1.6760064733167381</v>
          </cell>
          <cell r="AD6">
            <v>1.6701572356406595</v>
          </cell>
          <cell r="AE6">
            <v>1.6761316122613295</v>
          </cell>
          <cell r="AF6">
            <v>1.675232343132697</v>
          </cell>
          <cell r="AG6">
            <v>1.6707771536439182</v>
          </cell>
          <cell r="AH6">
            <v>1.6659470297937782</v>
          </cell>
          <cell r="AI6">
            <v>1.6772646228702879</v>
          </cell>
          <cell r="AJ6">
            <v>1.6757782105363255</v>
          </cell>
          <cell r="AK6">
            <v>1.6798794914994246</v>
          </cell>
          <cell r="AL6">
            <v>1.6751289599944494</v>
          </cell>
          <cell r="AM6">
            <v>1.6750972691301793</v>
          </cell>
          <cell r="AN6">
            <v>1.6757907540266721</v>
          </cell>
          <cell r="AO6">
            <v>1.6776961513630675</v>
          </cell>
          <cell r="AP6">
            <v>1.6666371479409889</v>
          </cell>
          <cell r="AQ6">
            <v>1.6721794057109531</v>
          </cell>
          <cell r="AR6">
            <v>1.6749676126665944</v>
          </cell>
          <cell r="AS6">
            <v>1.6716985657690866</v>
          </cell>
          <cell r="AT6">
            <v>1.6799940909273288</v>
          </cell>
          <cell r="AU6">
            <v>1.6795929270345789</v>
          </cell>
          <cell r="AV6">
            <v>1.6651924087483918</v>
          </cell>
          <cell r="AW6">
            <v>1.6674884316150254</v>
          </cell>
          <cell r="AX6">
            <v>1.6776232578387222</v>
          </cell>
          <cell r="AY6">
            <v>1.6690441449070597</v>
          </cell>
          <cell r="AZ6">
            <v>1.6763475988040915</v>
          </cell>
          <cell r="BA6">
            <v>1.6711013658055203</v>
          </cell>
          <cell r="BB6">
            <v>1.6702549407138512</v>
          </cell>
          <cell r="BC6">
            <v>1.6727700247795443</v>
          </cell>
          <cell r="BD6">
            <v>1.674727115298982</v>
          </cell>
          <cell r="BE6">
            <v>1.6746794362927688</v>
          </cell>
          <cell r="BF6">
            <v>1.6807281552637985</v>
          </cell>
          <cell r="BG6">
            <v>1.6681420958872495</v>
          </cell>
          <cell r="BH6">
            <v>1.6733654755147898</v>
          </cell>
          <cell r="BI6">
            <v>1.6673035659878654</v>
          </cell>
          <cell r="BJ6">
            <v>1.6782540714964811</v>
          </cell>
          <cell r="BK6">
            <v>1.6752350414361621</v>
          </cell>
          <cell r="BL6">
            <v>1.6748524205874602</v>
          </cell>
          <cell r="BM6">
            <v>1.66853130506573</v>
          </cell>
          <cell r="BN6">
            <v>1.67860114361519</v>
          </cell>
          <cell r="BO6">
            <v>1.6649746179822398</v>
          </cell>
          <cell r="BP6">
            <v>1.6744033239965324</v>
          </cell>
          <cell r="BQ6">
            <v>1.6814864104854266</v>
          </cell>
          <cell r="BR6">
            <v>1.6786294816637892</v>
          </cell>
          <cell r="BS6">
            <v>1.6667219757652432</v>
          </cell>
          <cell r="BT6">
            <v>1.6778039502033553</v>
          </cell>
          <cell r="BU6">
            <v>1.6781454442167489</v>
          </cell>
          <cell r="BV6">
            <v>1.6669056014506336</v>
          </cell>
          <cell r="BW6">
            <v>1.6677349868384042</v>
          </cell>
          <cell r="BX6">
            <v>1.6637174692638725</v>
          </cell>
          <cell r="BY6">
            <v>1.6740197564143031</v>
          </cell>
          <cell r="BZ6">
            <v>1.6755201739827119</v>
          </cell>
          <cell r="CA6">
            <v>1.6823846809043341</v>
          </cell>
          <cell r="CB6">
            <v>1.6808732162405753</v>
          </cell>
          <cell r="CC6">
            <v>1.6725707768674132</v>
          </cell>
          <cell r="CD6">
            <v>1.6742709243357035</v>
          </cell>
          <cell r="CE6">
            <v>1.671888362269955</v>
          </cell>
          <cell r="CF6">
            <v>1.681171777724346</v>
          </cell>
          <cell r="CG6">
            <v>1.6753273331394305</v>
          </cell>
          <cell r="CH6">
            <v>1.6739351625451002</v>
          </cell>
          <cell r="CI6">
            <v>1.6701796911510742</v>
          </cell>
          <cell r="CJ6">
            <v>1.6760772971183417</v>
          </cell>
          <cell r="CK6">
            <v>1.6796925345317391</v>
          </cell>
          <cell r="CL6">
            <v>1.6729276911757851</v>
          </cell>
          <cell r="CM6">
            <v>1.6745040485547924</v>
          </cell>
          <cell r="CN6">
            <v>1.6707637106445956</v>
          </cell>
          <cell r="CO6">
            <v>1.6717453989814897</v>
          </cell>
          <cell r="CP6">
            <v>1.6676956307005095</v>
          </cell>
          <cell r="CQ6">
            <v>1.6812393908916785</v>
          </cell>
          <cell r="CR6">
            <v>1.6770852020497875</v>
          </cell>
          <cell r="CS6">
            <v>1.6761109595531003</v>
          </cell>
          <cell r="CT6">
            <v>1.6654353207371499</v>
          </cell>
          <cell r="CU6">
            <v>1.6772585076563236</v>
          </cell>
          <cell r="CV6">
            <v>1.6768496011485514</v>
          </cell>
          <cell r="CW6">
            <v>1.6727988955020701</v>
          </cell>
          <cell r="CX6">
            <v>1.6677906876235162</v>
          </cell>
          <cell r="CY6">
            <v>1.677751570194894</v>
          </cell>
          <cell r="CZ6">
            <v>1.666565145882529</v>
          </cell>
          <cell r="DA6">
            <v>1.6748721324346512</v>
          </cell>
          <cell r="DB6">
            <v>1.6732758201803528</v>
          </cell>
          <cell r="DC6">
            <v>1.6731281135337075</v>
          </cell>
          <cell r="DD6">
            <v>1.6682353666648293</v>
          </cell>
          <cell r="DE6">
            <v>1.6694198326501182</v>
          </cell>
          <cell r="DF6">
            <v>1.6645650670277325</v>
          </cell>
          <cell r="DG6">
            <v>1.6655810929861758</v>
          </cell>
          <cell r="DH6">
            <v>1.6638337066878754</v>
          </cell>
          <cell r="DI6">
            <v>1.6727012304631668</v>
          </cell>
          <cell r="DJ6">
            <v>1.6769229655631233</v>
          </cell>
          <cell r="DK6">
            <v>1.6724763795659474</v>
          </cell>
          <cell r="DL6">
            <v>1.6796484498824327</v>
          </cell>
          <cell r="DM6">
            <v>1.6696604452454158</v>
          </cell>
          <cell r="DN6">
            <v>1.6711387969741156</v>
          </cell>
          <cell r="DO6">
            <v>1.6728829869668416</v>
          </cell>
          <cell r="DP6">
            <v>1.6738523657876891</v>
          </cell>
          <cell r="DQ6">
            <v>1.6769208996367453</v>
          </cell>
          <cell r="DR6">
            <v>1.6778015309396268</v>
          </cell>
          <cell r="DS6">
            <v>1.6809051258301351</v>
          </cell>
          <cell r="DT6">
            <v>1.6677439886399259</v>
          </cell>
          <cell r="DU6">
            <v>1.6695638698964874</v>
          </cell>
          <cell r="DV6">
            <v>1.6670414671210574</v>
          </cell>
          <cell r="DW6">
            <v>1.6754139681821023</v>
          </cell>
          <cell r="DX6">
            <v>1.6632749066683801</v>
          </cell>
          <cell r="DY6">
            <v>1.6693146721228866</v>
          </cell>
          <cell r="DZ6">
            <v>1.6834187042056337</v>
          </cell>
          <cell r="EA6">
            <v>1.6818456244877016</v>
          </cell>
          <cell r="EB6">
            <v>1.6718330555696326</v>
          </cell>
          <cell r="EC6">
            <v>1.6722884806107856</v>
          </cell>
          <cell r="ED6">
            <v>1.6674621214089049</v>
          </cell>
          <cell r="EE6">
            <v>1.671139054423592</v>
          </cell>
          <cell r="EF6">
            <v>1.6767437611785385</v>
          </cell>
          <cell r="EG6">
            <v>1.674998809075894</v>
          </cell>
          <cell r="EH6">
            <v>1.6705319914519632</v>
          </cell>
          <cell r="EI6">
            <v>1.6762550763861468</v>
          </cell>
          <cell r="EJ6">
            <v>1.6743088958173085</v>
          </cell>
          <cell r="EK6">
            <v>1.6684272021967905</v>
          </cell>
          <cell r="EL6">
            <v>1.6734224754810072</v>
          </cell>
          <cell r="EM6">
            <v>1.6767206158023407</v>
          </cell>
          <cell r="EN6">
            <v>1.6706739600431433</v>
          </cell>
          <cell r="EO6">
            <v>1.6699473928654973</v>
          </cell>
          <cell r="EP6">
            <v>1.6716209413942735</v>
          </cell>
          <cell r="EQ6">
            <v>1.6684468803440848</v>
          </cell>
          <cell r="ER6">
            <v>1.6713659281627664</v>
          </cell>
          <cell r="ES6">
            <v>1.6782850259479474</v>
          </cell>
          <cell r="ET6">
            <v>1.6715018917228988</v>
          </cell>
          <cell r="EU6">
            <v>1.6695706500564464</v>
          </cell>
          <cell r="EV6">
            <v>1.6743025756674024</v>
          </cell>
          <cell r="EW6">
            <v>1.6729194100742792</v>
          </cell>
          <cell r="EX6">
            <v>1.6826021466609065</v>
          </cell>
          <cell r="EY6">
            <v>1.6754031472604871</v>
          </cell>
          <cell r="EZ6">
            <v>1.6797868256973236</v>
          </cell>
          <cell r="FA6">
            <v>1.6698432489945407</v>
          </cell>
          <cell r="FB6">
            <v>1.665896050923324</v>
          </cell>
          <cell r="FC6">
            <v>1.6706035467015701</v>
          </cell>
          <cell r="FD6">
            <v>1.6665813383199772</v>
          </cell>
          <cell r="FE6">
            <v>1.6751604280067127</v>
          </cell>
          <cell r="FF6">
            <v>1.6676046326270741</v>
          </cell>
          <cell r="FG6">
            <v>1.6747852106802856</v>
          </cell>
          <cell r="FH6">
            <v>1.6613346221621406</v>
          </cell>
          <cell r="FI6">
            <v>1.6709561785307785</v>
          </cell>
          <cell r="FJ6">
            <v>1.6751692067439974</v>
          </cell>
          <cell r="FK6">
            <v>1.6788437161187411</v>
          </cell>
          <cell r="FL6">
            <v>1.6693682116065687</v>
          </cell>
          <cell r="FM6">
            <v>1.6706852896891384</v>
          </cell>
          <cell r="FN6">
            <v>1.6762624955479906</v>
          </cell>
          <cell r="FO6">
            <v>1.6697735286183684</v>
          </cell>
          <cell r="FP6">
            <v>1.6789715922503778</v>
          </cell>
          <cell r="FQ6">
            <v>1.6720063655351214</v>
          </cell>
          <cell r="FR6">
            <v>1.6747192869366136</v>
          </cell>
          <cell r="FS6">
            <v>1.6699938545708244</v>
          </cell>
          <cell r="FT6">
            <v>1.6712433016495141</v>
          </cell>
          <cell r="FU6">
            <v>1.6663443347243336</v>
          </cell>
          <cell r="FV6">
            <v>1.6776078291187695</v>
          </cell>
          <cell r="FW6">
            <v>1.6777390092065243</v>
          </cell>
          <cell r="FX6">
            <v>1.6766349526375035</v>
          </cell>
          <cell r="FY6">
            <v>1.6692257600163456</v>
          </cell>
          <cell r="FZ6">
            <v>1.6737826271409695</v>
          </cell>
          <cell r="GA6">
            <v>1.6657149883184152</v>
          </cell>
          <cell r="GB6">
            <v>1.6694790615144814</v>
          </cell>
          <cell r="GC6">
            <v>1.6732776088671706</v>
          </cell>
          <cell r="GD6">
            <v>1.6744425112475148</v>
          </cell>
          <cell r="GE6">
            <v>1.6803762866388741</v>
          </cell>
          <cell r="GF6">
            <v>1.6792404053781094</v>
          </cell>
          <cell r="GG6">
            <v>1.6695827923884088</v>
          </cell>
          <cell r="GH6">
            <v>1.6787730844190956</v>
          </cell>
          <cell r="GI6">
            <v>1.6705877236091251</v>
          </cell>
          <cell r="GJ6">
            <v>1.6730280624292551</v>
          </cell>
          <cell r="GK6">
            <v>1.6721545611102853</v>
          </cell>
          <cell r="GL6">
            <v>1.6806476544078901</v>
          </cell>
          <cell r="GM6">
            <v>1.6756712762279997</v>
          </cell>
          <cell r="GN6">
            <v>1.6679698323852072</v>
          </cell>
          <cell r="GO6">
            <v>1.6658683318434528</v>
          </cell>
          <cell r="GP6">
            <v>1.6646602627547797</v>
          </cell>
          <cell r="GQ6">
            <v>1.6761444872092488</v>
          </cell>
          <cell r="GR6">
            <v>1.6708826233219256</v>
          </cell>
          <cell r="GS6">
            <v>1.676086173800712</v>
          </cell>
          <cell r="GT6">
            <v>1.6699320490433613</v>
          </cell>
          <cell r="GU6">
            <v>1.6628600855685103</v>
          </cell>
          <cell r="GV6">
            <v>1.6678687443608604</v>
          </cell>
          <cell r="GW6">
            <v>1.6697935113608817</v>
          </cell>
          <cell r="GX6">
            <v>1.6770856109850709</v>
          </cell>
          <cell r="GY6">
            <v>1.6777518896958363</v>
          </cell>
          <cell r="GZ6">
            <v>1.6733952675195034</v>
          </cell>
          <cell r="HA6">
            <v>1.6697646927647189</v>
          </cell>
          <cell r="HB6">
            <v>1.6810188218282844</v>
          </cell>
          <cell r="HC6">
            <v>1.6716140695331221</v>
          </cell>
          <cell r="HD6">
            <v>1.6797703689793813</v>
          </cell>
          <cell r="HE6">
            <v>1.6715924711063539</v>
          </cell>
          <cell r="HF6">
            <v>1.671018385947538</v>
          </cell>
          <cell r="HG6">
            <v>1.6684789017265711</v>
          </cell>
          <cell r="HH6">
            <v>1.6689530061290987</v>
          </cell>
          <cell r="HI6">
            <v>1.664670930194514</v>
          </cell>
          <cell r="HJ6">
            <v>1.6741783215564667</v>
          </cell>
          <cell r="HK6">
            <v>1.66881877555263</v>
          </cell>
          <cell r="HL6">
            <v>1.6789246953500001</v>
          </cell>
          <cell r="HM6">
            <v>1.6764448522659336</v>
          </cell>
          <cell r="HN6">
            <v>1.6745803930781613</v>
          </cell>
          <cell r="HO6">
            <v>1.6784347079269912</v>
          </cell>
          <cell r="HP6">
            <v>1.6659122709427709</v>
          </cell>
          <cell r="HQ6">
            <v>1.6781033712909579</v>
          </cell>
          <cell r="HR6">
            <v>1.6698646698700774</v>
          </cell>
          <cell r="HS6">
            <v>1.6700773681917402</v>
          </cell>
          <cell r="HT6">
            <v>1.6780255872942402</v>
          </cell>
          <cell r="HU6">
            <v>1.6737756988962653</v>
          </cell>
          <cell r="HV6">
            <v>1.6715022866507674</v>
          </cell>
          <cell r="HW6">
            <v>1.6699949810078971</v>
          </cell>
          <cell r="HX6">
            <v>1.675791549214616</v>
          </cell>
          <cell r="HY6">
            <v>1.6776295331483073</v>
          </cell>
          <cell r="HZ6">
            <v>1.67204652283545</v>
          </cell>
          <cell r="IA6">
            <v>1.6742386579808921</v>
          </cell>
          <cell r="IB6">
            <v>1.6765580682677148</v>
          </cell>
          <cell r="IC6">
            <v>1.6692918496211206</v>
          </cell>
          <cell r="ID6">
            <v>1.6746635125768894</v>
          </cell>
          <cell r="IE6">
            <v>1.6753878071826216</v>
          </cell>
          <cell r="IF6">
            <v>1.6684190584871705</v>
          </cell>
          <cell r="IG6">
            <v>1.6681782960569098</v>
          </cell>
          <cell r="IH6">
            <v>1.6733011126007999</v>
          </cell>
          <cell r="II6">
            <v>1.6680617729416958</v>
          </cell>
          <cell r="IJ6">
            <v>1.6772311795229453</v>
          </cell>
          <cell r="IK6">
            <v>1.6642397907421618</v>
          </cell>
          <cell r="IL6">
            <v>1.6769479903286226</v>
          </cell>
          <cell r="IM6">
            <v>1.665071472781118</v>
          </cell>
          <cell r="IN6">
            <v>1.6775180059329247</v>
          </cell>
          <cell r="IO6">
            <v>1.6667726163405814</v>
          </cell>
          <cell r="IP6">
            <v>1.6801006404584211</v>
          </cell>
          <cell r="IQ6">
            <v>1.6762093896956034</v>
          </cell>
          <cell r="IR6">
            <v>1.6657509858301096</v>
          </cell>
          <cell r="IS6">
            <v>1.6727397468526413</v>
          </cell>
          <cell r="IT6">
            <v>1.6661263897163472</v>
          </cell>
          <cell r="IU6">
            <v>1.6718130033630103</v>
          </cell>
          <cell r="IV6">
            <v>1.6755325569759045</v>
          </cell>
          <cell r="IW6">
            <v>1.6759740023685092</v>
          </cell>
          <cell r="IX6">
            <v>1.6755875954963786</v>
          </cell>
          <cell r="IY6">
            <v>1.6779014147457052</v>
          </cell>
          <cell r="IZ6">
            <v>1.6660599460207697</v>
          </cell>
          <cell r="JA6">
            <v>1.666823316538814</v>
          </cell>
          <cell r="JB6">
            <v>1.6800633481032199</v>
          </cell>
          <cell r="JC6">
            <v>1.6747976828823894</v>
          </cell>
          <cell r="JD6">
            <v>1.6743881604431792</v>
          </cell>
          <cell r="JE6">
            <v>1.6738318256006894</v>
          </cell>
          <cell r="JF6">
            <v>1.6744982502283585</v>
          </cell>
          <cell r="JG6">
            <v>1.6802658352278816</v>
          </cell>
          <cell r="JH6">
            <v>1.6747513630226354</v>
          </cell>
          <cell r="JI6">
            <v>1.6746132491811625</v>
          </cell>
          <cell r="JJ6">
            <v>1.6758443983746314</v>
          </cell>
          <cell r="JK6">
            <v>1.6690738319236338</v>
          </cell>
          <cell r="JL6">
            <v>1.678054443066878</v>
          </cell>
          <cell r="JM6">
            <v>1.672337643575275</v>
          </cell>
          <cell r="JN6">
            <v>1.6715819707967214</v>
          </cell>
          <cell r="JO6">
            <v>1.6686485923711256</v>
          </cell>
          <cell r="JP6">
            <v>1.6776738387911667</v>
          </cell>
          <cell r="JQ6">
            <v>1.6728792387644176</v>
          </cell>
          <cell r="JR6">
            <v>1.6729744951475147</v>
          </cell>
          <cell r="JS6">
            <v>1.6753539541015716</v>
          </cell>
          <cell r="JT6">
            <v>1.6759128383827289</v>
          </cell>
          <cell r="JU6">
            <v>1.6715693961063274</v>
          </cell>
          <cell r="JV6">
            <v>1.6770241883870562</v>
          </cell>
          <cell r="JW6">
            <v>1.6737199146816748</v>
          </cell>
          <cell r="JX6">
            <v>1.6732346175202772</v>
          </cell>
          <cell r="JY6">
            <v>1.6752219866146929</v>
          </cell>
          <cell r="JZ6">
            <v>1.6753906792238491</v>
          </cell>
          <cell r="KA6">
            <v>1.673088784458266</v>
          </cell>
          <cell r="KB6">
            <v>1.6781372259785117</v>
          </cell>
          <cell r="KC6">
            <v>1.6688929101404739</v>
          </cell>
          <cell r="KD6">
            <v>1.6716561927822307</v>
          </cell>
          <cell r="KE6">
            <v>1.6679924437196525</v>
          </cell>
          <cell r="KF6">
            <v>1.6701448509286718</v>
          </cell>
          <cell r="KG6">
            <v>1.6771391510476639</v>
          </cell>
          <cell r="KH6">
            <v>1.6690974581434259</v>
          </cell>
          <cell r="KI6">
            <v>1.6642309973607821</v>
          </cell>
          <cell r="KJ6">
            <v>1.6664702012457049</v>
          </cell>
          <cell r="KK6">
            <v>1.676974239211017</v>
          </cell>
          <cell r="KL6">
            <v>1.6815197863445246</v>
          </cell>
          <cell r="KM6">
            <v>1.6819018443401463</v>
          </cell>
          <cell r="KN6">
            <v>1.6671500974174414</v>
          </cell>
          <cell r="KO6">
            <v>1.669417216051696</v>
          </cell>
          <cell r="KP6">
            <v>1.6711197118605141</v>
          </cell>
          <cell r="KQ6">
            <v>1.6717128786005531</v>
          </cell>
          <cell r="KR6">
            <v>1.6774386083285422</v>
          </cell>
          <cell r="KS6">
            <v>1.6696392682304526</v>
          </cell>
          <cell r="KT6">
            <v>1.6672088209512927</v>
          </cell>
          <cell r="KU6">
            <v>1.6745114858627346</v>
          </cell>
          <cell r="KV6">
            <v>1.675286112333257</v>
          </cell>
          <cell r="KW6">
            <v>1.6711581057186975</v>
          </cell>
          <cell r="KX6">
            <v>1.6735191751840834</v>
          </cell>
          <cell r="KY6">
            <v>1.680803455834498</v>
          </cell>
          <cell r="KZ6">
            <v>1.6626894020676284</v>
          </cell>
          <cell r="LA6">
            <v>1.6753906958892153</v>
          </cell>
          <cell r="LB6">
            <v>1.6736070182272709</v>
          </cell>
          <cell r="LC6">
            <v>1.6740293070946048</v>
          </cell>
          <cell r="LD6">
            <v>1.6790886483663818</v>
          </cell>
          <cell r="LE6">
            <v>1.6737529996984419</v>
          </cell>
          <cell r="LF6">
            <v>1.6740077313839039</v>
          </cell>
          <cell r="LG6">
            <v>1.6745856850496443</v>
          </cell>
          <cell r="LH6">
            <v>1.6728566977742503</v>
          </cell>
          <cell r="LI6">
            <v>1.6695250865001405</v>
          </cell>
          <cell r="LJ6">
            <v>1.6758436032413855</v>
          </cell>
          <cell r="LK6">
            <v>1.6788410632239994</v>
          </cell>
          <cell r="LL6">
            <v>1.6737565237743524</v>
          </cell>
          <cell r="LM6">
            <v>1.6662099343522319</v>
          </cell>
          <cell r="LN6">
            <v>1.6736050124353503</v>
          </cell>
          <cell r="LO6">
            <v>1.6730593825946629</v>
          </cell>
          <cell r="LP6">
            <v>1.6699950974203175</v>
          </cell>
          <cell r="LQ6">
            <v>1.6729390065641321</v>
          </cell>
          <cell r="LR6">
            <v>1.6803195341017729</v>
          </cell>
          <cell r="LS6">
            <v>1.6700415503765007</v>
          </cell>
          <cell r="LT6">
            <v>1.6710041308912911</v>
          </cell>
          <cell r="LU6">
            <v>1.6818394602698785</v>
          </cell>
          <cell r="LV6">
            <v>1.6628407690470288</v>
          </cell>
          <cell r="LW6">
            <v>1.673065894451599</v>
          </cell>
          <cell r="LX6">
            <v>1.6725091371642957</v>
          </cell>
          <cell r="LY6">
            <v>1.6692315681779566</v>
          </cell>
          <cell r="LZ6">
            <v>1.6715962601084893</v>
          </cell>
          <cell r="MA6">
            <v>1.6705646959054299</v>
          </cell>
          <cell r="MB6">
            <v>1.675205549490143</v>
          </cell>
          <cell r="MC6">
            <v>1.6751457418948639</v>
          </cell>
          <cell r="MD6">
            <v>1.677336371261678</v>
          </cell>
          <cell r="ME6">
            <v>1.6658462126647537</v>
          </cell>
          <cell r="MF6">
            <v>1.673915231000507</v>
          </cell>
          <cell r="MG6">
            <v>1.6776628979901318</v>
          </cell>
          <cell r="MH6">
            <v>1.6709107889281221</v>
          </cell>
          <cell r="MI6">
            <v>1.6767486465388235</v>
          </cell>
          <cell r="MJ6">
            <v>1.6752983582105752</v>
          </cell>
          <cell r="MK6">
            <v>1.6817923174080474</v>
          </cell>
          <cell r="ML6">
            <v>1.6754407689354938</v>
          </cell>
          <cell r="MM6">
            <v>1.6699529494599812</v>
          </cell>
          <cell r="MN6">
            <v>1.6773779446262753</v>
          </cell>
          <cell r="MO6">
            <v>1.6750377116918247</v>
          </cell>
          <cell r="MP6">
            <v>1.6743102283098157</v>
          </cell>
          <cell r="MQ6">
            <v>1.6769138970505726</v>
          </cell>
          <cell r="MR6">
            <v>1.670299367546723</v>
          </cell>
          <cell r="MS6">
            <v>1.668197788854773</v>
          </cell>
          <cell r="MT6">
            <v>1.6727131550419516</v>
          </cell>
          <cell r="MU6">
            <v>1.6815589404397338</v>
          </cell>
          <cell r="MV6">
            <v>1.6781138026061739</v>
          </cell>
          <cell r="MW6">
            <v>1.6726340976769094</v>
          </cell>
          <cell r="MX6">
            <v>1.672998557035045</v>
          </cell>
          <cell r="MY6">
            <v>1.6714596576322671</v>
          </cell>
          <cell r="MZ6">
            <v>1.6743717252628543</v>
          </cell>
          <cell r="NA6">
            <v>1.6704075481031468</v>
          </cell>
          <cell r="NB6">
            <v>1.670035344410933</v>
          </cell>
          <cell r="NC6">
            <v>1.6692659459609029</v>
          </cell>
          <cell r="ND6">
            <v>1.6724720646857743</v>
          </cell>
          <cell r="NE6">
            <v>1.6713808490734947</v>
          </cell>
          <cell r="NF6">
            <v>1.6703616475478753</v>
          </cell>
          <cell r="NG6">
            <v>1.6728160323190324</v>
          </cell>
          <cell r="NH6">
            <v>1.6724256365975063</v>
          </cell>
          <cell r="NI6">
            <v>1.6751578809864516</v>
          </cell>
          <cell r="NJ6">
            <v>1.6698885412560409</v>
          </cell>
          <cell r="NK6">
            <v>1.668784712550174</v>
          </cell>
          <cell r="NL6">
            <v>1.6670581775987261</v>
          </cell>
          <cell r="NM6">
            <v>1.6754301573565253</v>
          </cell>
          <cell r="NN6">
            <v>1.6714712166422843</v>
          </cell>
          <cell r="NO6">
            <v>1.6718559579921701</v>
          </cell>
          <cell r="NP6">
            <v>1.6753710017246297</v>
          </cell>
          <cell r="NQ6">
            <v>1.6691220577717685</v>
          </cell>
          <cell r="NR6">
            <v>1.6694881747442025</v>
          </cell>
          <cell r="NS6">
            <v>1.6694321525546125</v>
          </cell>
          <cell r="NT6">
            <v>1.6689622393414072</v>
          </cell>
          <cell r="NU6">
            <v>1.6761848691324026</v>
          </cell>
          <cell r="NV6">
            <v>1.6766982877046481</v>
          </cell>
          <cell r="NW6">
            <v>1.6704226483807765</v>
          </cell>
          <cell r="NX6">
            <v>1.6719036576034583</v>
          </cell>
          <cell r="NY6">
            <v>1.6709794123805894</v>
          </cell>
          <cell r="NZ6">
            <v>1.6667693036396147</v>
          </cell>
          <cell r="OA6">
            <v>1.6628406394320421</v>
          </cell>
          <cell r="OB6">
            <v>1.6691855031767446</v>
          </cell>
          <cell r="OC6">
            <v>1.6711754247166748</v>
          </cell>
          <cell r="OD6">
            <v>1.6799127393770203</v>
          </cell>
          <cell r="OE6">
            <v>1.6724725688880728</v>
          </cell>
          <cell r="OF6">
            <v>1.6734904618486357</v>
          </cell>
          <cell r="OG6">
            <v>1.6712217246426633</v>
          </cell>
          <cell r="OH6">
            <v>1.6774249624627331</v>
          </cell>
          <cell r="OI6">
            <v>1.6741124740330302</v>
          </cell>
          <cell r="OJ6">
            <v>1.6708177613902364</v>
          </cell>
          <cell r="OK6">
            <v>1.6686528567041912</v>
          </cell>
          <cell r="OL6">
            <v>1.6791843392762891</v>
          </cell>
          <cell r="OM6">
            <v>1.6683442369398966</v>
          </cell>
          <cell r="ON6">
            <v>1.6689653666069424</v>
          </cell>
          <cell r="OO6">
            <v>1.6716657972527518</v>
          </cell>
          <cell r="OP6">
            <v>1.668361285199109</v>
          </cell>
          <cell r="OQ6">
            <v>1.675192737598117</v>
          </cell>
          <cell r="OR6">
            <v>1.6696994588380178</v>
          </cell>
          <cell r="OS6">
            <v>1.6767549450076735</v>
          </cell>
          <cell r="OT6">
            <v>1.6688343337915477</v>
          </cell>
          <cell r="OU6">
            <v>1.6705091494028412</v>
          </cell>
          <cell r="OV6">
            <v>1.6768683237731425</v>
          </cell>
          <cell r="OW6">
            <v>1.6741313646390528</v>
          </cell>
          <cell r="OX6">
            <v>1.6725518090102465</v>
          </cell>
          <cell r="OY6">
            <v>1.6809300365360427</v>
          </cell>
          <cell r="OZ6">
            <v>1.6741948332096337</v>
          </cell>
          <cell r="PA6">
            <v>1.6789947998838672</v>
          </cell>
          <cell r="PB6">
            <v>1.6692283831169665</v>
          </cell>
          <cell r="PC6">
            <v>1.6704002306679031</v>
          </cell>
          <cell r="PD6">
            <v>1.6720651967614937</v>
          </cell>
          <cell r="PE6">
            <v>1.6772102532928919</v>
          </cell>
          <cell r="PF6">
            <v>1.6777463985569212</v>
          </cell>
          <cell r="PG6">
            <v>1.6788321415004208</v>
          </cell>
          <cell r="PH6">
            <v>1.6763594942195041</v>
          </cell>
          <cell r="PI6">
            <v>1.6698382785816708</v>
          </cell>
          <cell r="PJ6">
            <v>1.6764125404489976</v>
          </cell>
          <cell r="PK6">
            <v>1.6680555726989683</v>
          </cell>
          <cell r="PL6">
            <v>1.6773960706341029</v>
          </cell>
          <cell r="PM6">
            <v>1.6746419339292726</v>
          </cell>
          <cell r="PN6">
            <v>1.6675404957029667</v>
          </cell>
          <cell r="PO6">
            <v>1.6763652996747624</v>
          </cell>
          <cell r="PP6">
            <v>1.6720394150444713</v>
          </cell>
          <cell r="PQ6">
            <v>1.676515768485527</v>
          </cell>
          <cell r="PR6">
            <v>1.671287038930656</v>
          </cell>
          <cell r="PS6">
            <v>1.6735743828339484</v>
          </cell>
          <cell r="PT6">
            <v>1.6734341604405143</v>
          </cell>
          <cell r="PU6">
            <v>1.6791660193820399</v>
          </cell>
          <cell r="PV6">
            <v>1.6755892428761319</v>
          </cell>
          <cell r="PW6">
            <v>1.674473218334035</v>
          </cell>
          <cell r="PX6">
            <v>1.6793377436479529</v>
          </cell>
          <cell r="PY6">
            <v>1.6747480954288183</v>
          </cell>
          <cell r="PZ6">
            <v>1.6741509803588317</v>
          </cell>
          <cell r="QA6">
            <v>1.6695960999591024</v>
          </cell>
          <cell r="QB6">
            <v>1.6808021054225799</v>
          </cell>
          <cell r="QC6">
            <v>1.6677668358736473</v>
          </cell>
          <cell r="QD6">
            <v>1.6677934232559966</v>
          </cell>
          <cell r="QE6">
            <v>1.6750793569870801</v>
          </cell>
          <cell r="QF6">
            <v>1.6841747379996586</v>
          </cell>
          <cell r="QG6">
            <v>1.6767943149118356</v>
          </cell>
          <cell r="QH6">
            <v>1.6693947760584225</v>
          </cell>
          <cell r="QI6">
            <v>1.6612650307547965</v>
          </cell>
          <cell r="QJ6">
            <v>1.6780577376436383</v>
          </cell>
          <cell r="QK6">
            <v>1.6764021978211265</v>
          </cell>
          <cell r="QL6">
            <v>1.6702423245984452</v>
          </cell>
          <cell r="QM6">
            <v>1.6760252379069727</v>
          </cell>
          <cell r="QN6">
            <v>1.6732493645298916</v>
          </cell>
          <cell r="QO6">
            <v>1.6690823800320125</v>
          </cell>
          <cell r="QP6">
            <v>1.6759666229528778</v>
          </cell>
          <cell r="QQ6">
            <v>1.6742928072339232</v>
          </cell>
          <cell r="QR6">
            <v>1.674648144127906</v>
          </cell>
          <cell r="QS6">
            <v>1.6754895352781234</v>
          </cell>
          <cell r="QT6">
            <v>1.6726599766051715</v>
          </cell>
          <cell r="QU6">
            <v>1.676344375927445</v>
          </cell>
          <cell r="QV6">
            <v>1.6719153955366619</v>
          </cell>
          <cell r="QW6">
            <v>1.6734218010034487</v>
          </cell>
          <cell r="QX6">
            <v>1.6736394446565908</v>
          </cell>
          <cell r="QY6">
            <v>1.6767116769327834</v>
          </cell>
          <cell r="QZ6">
            <v>1.6729208021392374</v>
          </cell>
          <cell r="RA6">
            <v>1.6741480616416509</v>
          </cell>
          <cell r="RB6">
            <v>1.6695320883017268</v>
          </cell>
          <cell r="RC6">
            <v>1.6754759001977582</v>
          </cell>
          <cell r="RD6">
            <v>1.671660643760877</v>
          </cell>
          <cell r="RE6">
            <v>1.6674997247796191</v>
          </cell>
          <cell r="RF6">
            <v>1.6801521414979947</v>
          </cell>
          <cell r="RG6">
            <v>1.6739719028068976</v>
          </cell>
          <cell r="RH6">
            <v>1.6713772898459576</v>
          </cell>
          <cell r="RI6">
            <v>1.6744585303637318</v>
          </cell>
          <cell r="RJ6">
            <v>1.6702343915538456</v>
          </cell>
          <cell r="RK6">
            <v>1.6728362361372566</v>
          </cell>
          <cell r="RL6">
            <v>1.6771151424636608</v>
          </cell>
          <cell r="RM6">
            <v>1.6743289937940098</v>
          </cell>
          <cell r="RN6">
            <v>1.6806962893552733</v>
          </cell>
          <cell r="RO6">
            <v>1.6728648680878384</v>
          </cell>
          <cell r="RP6">
            <v>1.6697492219198957</v>
          </cell>
          <cell r="RQ6">
            <v>1.6770546673511997</v>
          </cell>
          <cell r="RR6">
            <v>1.674138857033364</v>
          </cell>
          <cell r="RS6">
            <v>1.6782383596450863</v>
          </cell>
          <cell r="RT6">
            <v>1.6679560141314655</v>
          </cell>
          <cell r="RU6">
            <v>1.6692047456525907</v>
          </cell>
          <cell r="RV6">
            <v>1.6639282945206346</v>
          </cell>
          <cell r="RW6">
            <v>1.6733387813082605</v>
          </cell>
          <cell r="RX6">
            <v>1.6687136383560959</v>
          </cell>
          <cell r="RY6">
            <v>1.6698733062351987</v>
          </cell>
          <cell r="RZ6">
            <v>1.6674810237930333</v>
          </cell>
          <cell r="SA6">
            <v>1.674283348580262</v>
          </cell>
          <cell r="SB6">
            <v>1.6708477986970525</v>
          </cell>
          <cell r="SC6">
            <v>1.6758975603117325</v>
          </cell>
          <cell r="SD6">
            <v>1.6768777506711317</v>
          </cell>
          <cell r="SE6">
            <v>1.6723495370464627</v>
          </cell>
          <cell r="SF6">
            <v>1.6772709318787502</v>
          </cell>
          <cell r="SG6">
            <v>1.6790041292465789</v>
          </cell>
          <cell r="SH6">
            <v>1.6714514542452483</v>
          </cell>
          <cell r="SI6">
            <v>1.6662055248503815</v>
          </cell>
          <cell r="SJ6">
            <v>1.6770951875883697</v>
          </cell>
          <cell r="SK6">
            <v>1.6696410400673221</v>
          </cell>
          <cell r="ALR6">
            <v>-0.1599759034209132</v>
          </cell>
          <cell r="ALS6">
            <v>-0.15922075274825692</v>
          </cell>
          <cell r="ALT6">
            <v>-0.1600499630437224</v>
          </cell>
          <cell r="ALU6">
            <v>-0.15874441082177015</v>
          </cell>
          <cell r="ALV6">
            <v>-0.1584440037481151</v>
          </cell>
          <cell r="ALW6">
            <v>-0.15901150469254438</v>
          </cell>
          <cell r="ALX6">
            <v>-0.15857948712944156</v>
          </cell>
          <cell r="ALY6">
            <v>-0.15721228906498208</v>
          </cell>
          <cell r="ALZ6">
            <v>-0.15858415055768865</v>
          </cell>
          <cell r="AMA6">
            <v>-0.16006443066114306</v>
          </cell>
          <cell r="AMB6">
            <v>-0.15829754867566556</v>
          </cell>
          <cell r="AMC6">
            <v>-0.16077748321122398</v>
          </cell>
          <cell r="AMD6">
            <v>-0.15979442540121735</v>
          </cell>
          <cell r="AME6">
            <v>-0.16060817117502402</v>
          </cell>
          <cell r="AMF6">
            <v>-0.15828018565802923</v>
          </cell>
          <cell r="AMG6">
            <v>-0.15907294436525038</v>
          </cell>
          <cell r="AMH6">
            <v>-0.15960129414267862</v>
          </cell>
          <cell r="AMI6">
            <v>-0.15889720980029448</v>
          </cell>
          <cell r="AMJ6">
            <v>-0.15812944453723518</v>
          </cell>
          <cell r="AMK6">
            <v>-0.15797532064082012</v>
          </cell>
          <cell r="AML6">
            <v>-0.16034216341798282</v>
          </cell>
          <cell r="AMM6">
            <v>-0.15919822235516085</v>
          </cell>
          <cell r="AMN6">
            <v>-0.16152543151874446</v>
          </cell>
          <cell r="AMO6">
            <v>-0.16012154694641437</v>
          </cell>
          <cell r="AMP6">
            <v>-0.15850156387741104</v>
          </cell>
          <cell r="AMQ6">
            <v>-0.16017243574837833</v>
          </cell>
          <cell r="AMR6">
            <v>-0.15990962658953894</v>
          </cell>
          <cell r="AMS6">
            <v>-0.15868021058677712</v>
          </cell>
          <cell r="AMT6">
            <v>-0.15734092437110114</v>
          </cell>
          <cell r="AMU6">
            <v>-0.16046223513074923</v>
          </cell>
          <cell r="AMV6">
            <v>-0.16005111412866985</v>
          </cell>
          <cell r="AMW6">
            <v>-0.16119177722850037</v>
          </cell>
          <cell r="AMX6">
            <v>-0.1598721333719563</v>
          </cell>
          <cell r="AMY6">
            <v>-0.15986339706062175</v>
          </cell>
          <cell r="AMZ6">
            <v>-0.16005457202858556</v>
          </cell>
          <cell r="ANA6">
            <v>-0.16057983837048576</v>
          </cell>
          <cell r="ANB6">
            <v>-0.15753117121764607</v>
          </cell>
          <cell r="ANC6">
            <v>-0.15905902129337057</v>
          </cell>
          <cell r="AND6">
            <v>-0.15982765429189308</v>
          </cell>
          <cell r="ANE6">
            <v>-0.15894615161598244</v>
          </cell>
          <cell r="ANF6">
            <v>-0.16121331795281299</v>
          </cell>
          <cell r="ANG6">
            <v>-0.16110272795332994</v>
          </cell>
          <cell r="ANH6">
            <v>-0.15713289582584195</v>
          </cell>
          <cell r="ANI6">
            <v>-0.15779124444996936</v>
          </cell>
          <cell r="ANJ6">
            <v>-0.16055974360381964</v>
          </cell>
          <cell r="ANK6">
            <v>-0.1581947149663345</v>
          </cell>
          <cell r="ANL6">
            <v>-0.16020807902350701</v>
          </cell>
          <cell r="ANM6">
            <v>-0.15877133004117519</v>
          </cell>
          <cell r="ANN6">
            <v>-0.15852849851482245</v>
          </cell>
          <cell r="ANO6">
            <v>-0.15922884695180242</v>
          </cell>
          <cell r="ANP6">
            <v>-0.15976135569363772</v>
          </cell>
          <cell r="ANQ6">
            <v>-0.15975795299350687</v>
          </cell>
          <cell r="ANR6">
            <v>-0.16142284880599614</v>
          </cell>
          <cell r="ANS6">
            <v>-0.15794604452904573</v>
          </cell>
          <cell r="ANT6">
            <v>-0.15938598855379413</v>
          </cell>
          <cell r="ANU6">
            <v>-0.15771488458964084</v>
          </cell>
          <cell r="ANV6">
            <v>-0.16075138080627399</v>
          </cell>
          <cell r="ANW6">
            <v>-0.15990137714687278</v>
          </cell>
          <cell r="ANX6">
            <v>-0.15979589896146046</v>
          </cell>
          <cell r="ANY6">
            <v>-0.15805333893820095</v>
          </cell>
          <cell r="ANZ6">
            <v>-0.16082932017705728</v>
          </cell>
          <cell r="AOA6">
            <v>-0.15707285682145627</v>
          </cell>
          <cell r="AOB6">
            <v>-0.15969205525181163</v>
          </cell>
          <cell r="AOC6">
            <v>-0.1616247099602727</v>
          </cell>
          <cell r="AOD6">
            <v>-0.1608371322080914</v>
          </cell>
          <cell r="AOE6">
            <v>-0.15755455594695486</v>
          </cell>
          <cell r="AOF6">
            <v>-0.16060955558558701</v>
          </cell>
          <cell r="AOG6">
            <v>-0.16070369621849853</v>
          </cell>
          <cell r="AOH6">
            <v>-0.15761419288578823</v>
          </cell>
          <cell r="AOI6">
            <v>-0.15784176658977658</v>
          </cell>
          <cell r="AOJ6">
            <v>-0.15672629503305238</v>
          </cell>
          <cell r="AOK6">
            <v>-0.15956635604360744</v>
          </cell>
          <cell r="AOL6">
            <v>-0.1599971928148162</v>
          </cell>
          <cell r="AOM6">
            <v>-0.16187233873982659</v>
          </cell>
          <cell r="AON6">
            <v>-0.16145566894624644</v>
          </cell>
          <cell r="AOO6">
            <v>-0.15916691170118857</v>
          </cell>
          <cell r="AOP6">
            <v>-0.15963559622399212</v>
          </cell>
          <cell r="AOQ6">
            <v>-0.15898765569914003</v>
          </cell>
          <cell r="AOR6">
            <v>-0.16154473675241243</v>
          </cell>
          <cell r="AOS6">
            <v>-0.15992681946509033</v>
          </cell>
          <cell r="AOT6">
            <v>-0.1595430358093578</v>
          </cell>
          <cell r="AOU6">
            <v>-0.15851339703070927</v>
          </cell>
          <cell r="AOV6">
            <v>-0.16013356418349367</v>
          </cell>
          <cell r="AOW6">
            <v>-0.16113018703740639</v>
          </cell>
          <cell r="AOX6">
            <v>-0.15926530329098953</v>
          </cell>
          <cell r="AOY6">
            <v>-0.15969986224527302</v>
          </cell>
          <cell r="AOZ6">
            <v>-0.15866875257904636</v>
          </cell>
          <cell r="APA6">
            <v>-0.15894332942308215</v>
          </cell>
          <cell r="APB6">
            <v>-0.15782700818321199</v>
          </cell>
          <cell r="APC6">
            <v>-0.16155661336125512</v>
          </cell>
          <cell r="APD6">
            <v>-0.16041141622317653</v>
          </cell>
          <cell r="APE6">
            <v>-0.16015161700354061</v>
          </cell>
          <cell r="APF6">
            <v>-0.15720937182505856</v>
          </cell>
          <cell r="APG6">
            <v>-0.1604591918761793</v>
          </cell>
          <cell r="APH6">
            <v>-0.16034943765734921</v>
          </cell>
          <cell r="API6">
            <v>-0.1592323543418678</v>
          </cell>
          <cell r="APJ6">
            <v>-0.15784917080634292</v>
          </cell>
          <cell r="APK6">
            <v>-0.16059511583860744</v>
          </cell>
          <cell r="APL6">
            <v>-0.15751546122467061</v>
          </cell>
          <cell r="APM6">
            <v>-0.15980133298284185</v>
          </cell>
          <cell r="APN6">
            <v>-0.1593612730109244</v>
          </cell>
          <cell r="APO6">
            <v>-0.1593205542965252</v>
          </cell>
          <cell r="APP6">
            <v>-0.15798220833857851</v>
          </cell>
          <cell r="APQ6">
            <v>-0.15829828188265363</v>
          </cell>
          <cell r="APR6">
            <v>-0.15695995473663302</v>
          </cell>
          <cell r="APS6">
            <v>-0.15724004552309159</v>
          </cell>
          <cell r="APT6">
            <v>-0.1567583385366994</v>
          </cell>
          <cell r="APU6">
            <v>-0.15920287421762566</v>
          </cell>
          <cell r="APV6">
            <v>-0.16036669202615728</v>
          </cell>
          <cell r="APW6">
            <v>-0.15915231150229822</v>
          </cell>
          <cell r="APX6">
            <v>-0.16111803409584771</v>
          </cell>
          <cell r="APY6">
            <v>-0.1583741423979699</v>
          </cell>
          <cell r="APZ6">
            <v>-0.15877215370197248</v>
          </cell>
          <cell r="AQA6">
            <v>-0.15925297955365098</v>
          </cell>
          <cell r="AQB6">
            <v>-0.1595202109900638</v>
          </cell>
          <cell r="AQC6">
            <v>-0.1603972516657271</v>
          </cell>
          <cell r="AQD6">
            <v>-0.16060888866022482</v>
          </cell>
          <cell r="AQE6">
            <v>-0.16146446555420826</v>
          </cell>
          <cell r="AQF6">
            <v>-0.15783629716376329</v>
          </cell>
          <cell r="AQG6">
            <v>-0.15833798904296742</v>
          </cell>
          <cell r="AQH6">
            <v>-0.15765771725742961</v>
          </cell>
          <cell r="AQI6">
            <v>-0.15997214379274896</v>
          </cell>
          <cell r="AQJ6">
            <v>-0.15660429253459399</v>
          </cell>
          <cell r="AQK6">
            <v>-0.15826929197887021</v>
          </cell>
          <cell r="AQL6">
            <v>-0.16216765206117784</v>
          </cell>
          <cell r="AQM6">
            <v>-0.16172373551327957</v>
          </cell>
          <cell r="AQN6">
            <v>-0.15898471931886479</v>
          </cell>
          <cell r="AQO6">
            <v>-0.15908909028346196</v>
          </cell>
          <cell r="AQP6">
            <v>-0.15775859401675454</v>
          </cell>
          <cell r="AQQ6">
            <v>-0.15878681723712071</v>
          </cell>
          <cell r="AQR6">
            <v>-0.16031729024011226</v>
          </cell>
          <cell r="AQS6">
            <v>-0.15986540105576816</v>
          </cell>
          <cell r="AQT6">
            <v>-0.15860487388543368</v>
          </cell>
          <cell r="AQU6">
            <v>-0.16018257310351366</v>
          </cell>
          <cell r="AQV6">
            <v>-0.15965869959658371</v>
          </cell>
          <cell r="AQW6">
            <v>-0.15802464060210869</v>
          </cell>
          <cell r="AQX6">
            <v>-0.15940663574360853</v>
          </cell>
          <cell r="AQY6">
            <v>-0.16033453398226138</v>
          </cell>
          <cell r="AQZ6">
            <v>-0.15864401077364565</v>
          </cell>
          <cell r="ARA6">
            <v>-0.15844371591846926</v>
          </cell>
          <cell r="ARB6">
            <v>-0.15890506783542205</v>
          </cell>
          <cell r="ARC6">
            <v>-0.15803006533334307</v>
          </cell>
          <cell r="ARD6">
            <v>-0.15884135855982959</v>
          </cell>
          <cell r="ARE6">
            <v>-0.16074217511418196</v>
          </cell>
          <cell r="ARF6">
            <v>-0.15888321752612727</v>
          </cell>
          <cell r="ARG6">
            <v>-0.15833985814908569</v>
          </cell>
          <cell r="ARH6">
            <v>-0.15964432163726958</v>
          </cell>
          <cell r="ARI6">
            <v>-0.15926302041601545</v>
          </cell>
          <cell r="ARJ6">
            <v>-0.16193228814789049</v>
          </cell>
          <cell r="ARK6">
            <v>-0.15995108501090649</v>
          </cell>
          <cell r="ARL6">
            <v>-0.16116179440214251</v>
          </cell>
          <cell r="ARM6">
            <v>-0.15844623455931994</v>
          </cell>
          <cell r="ARN6">
            <v>-0.15732687087984965</v>
          </cell>
          <cell r="ARO6">
            <v>-0.15862459972606902</v>
          </cell>
          <cell r="ARP6">
            <v>-0.15751578601955027</v>
          </cell>
          <cell r="ARQ6">
            <v>-0.15988614382028976</v>
          </cell>
          <cell r="ARR6">
            <v>-0.15780530059486264</v>
          </cell>
          <cell r="ARS6">
            <v>-0.15977737101382097</v>
          </cell>
          <cell r="ART6">
            <v>-0.15606940874664554</v>
          </cell>
          <cell r="ARU6">
            <v>-0.15872181075257141</v>
          </cell>
          <cell r="ARV6">
            <v>-0.15988322830869447</v>
          </cell>
          <cell r="ARW6">
            <v>-0.16089619083398121</v>
          </cell>
          <cell r="ARX6">
            <v>-0.15831407024740091</v>
          </cell>
          <cell r="ARY6">
            <v>-0.15864713404961189</v>
          </cell>
          <cell r="ARZ6">
            <v>-0.16018461836511197</v>
          </cell>
          <cell r="ASA6">
            <v>-0.15839578626341394</v>
          </cell>
          <cell r="ASB6">
            <v>-0.16094544235169461</v>
          </cell>
          <cell r="ASC6">
            <v>-0.15904094606175184</v>
          </cell>
          <cell r="ASD6">
            <v>-0.15976646907501207</v>
          </cell>
          <cell r="ASE6">
            <v>-0.15846174669985272</v>
          </cell>
          <cell r="ASF6">
            <v>-0.15880096280520231</v>
          </cell>
          <cell r="ASG6">
            <v>-0.15745045055942178</v>
          </cell>
          <cell r="ASH6">
            <v>-0.16055549032439342</v>
          </cell>
          <cell r="ASI6">
            <v>-0.16059165311496151</v>
          </cell>
          <cell r="ASJ6">
            <v>-0.16028729467791367</v>
          </cell>
          <cell r="ASK6">
            <v>-0.15825084203895981</v>
          </cell>
          <cell r="ASL6">
            <v>-0.15950705911028196</v>
          </cell>
          <cell r="ASM6">
            <v>-0.15728496090393859</v>
          </cell>
          <cell r="ASN6">
            <v>-0.15831460967335886</v>
          </cell>
          <cell r="ASO6">
            <v>-0.15936176610334329</v>
          </cell>
          <cell r="ASP6">
            <v>-0.15968289807949673</v>
          </cell>
          <cell r="ASQ6">
            <v>-0.16131867893944749</v>
          </cell>
          <cell r="ASR6">
            <v>-0.16100554729846203</v>
          </cell>
          <cell r="ASS6">
            <v>-0.15834320546052053</v>
          </cell>
          <cell r="AST6">
            <v>-0.16088388564035777</v>
          </cell>
          <cell r="ASU6">
            <v>-0.15863909574046356</v>
          </cell>
          <cell r="ASV6">
            <v>-0.15929297292195571</v>
          </cell>
          <cell r="ASW6">
            <v>-0.15905217231113497</v>
          </cell>
          <cell r="ASX6">
            <v>-0.16139348766968875</v>
          </cell>
          <cell r="ASY6">
            <v>-0.16002163524157104</v>
          </cell>
          <cell r="ASZ6">
            <v>-0.15789855615597398</v>
          </cell>
          <cell r="ATA6">
            <v>-0.15732372165070607</v>
          </cell>
          <cell r="ATB6">
            <v>-0.15698619761540458</v>
          </cell>
          <cell r="ATC6">
            <v>-0.16016199178853474</v>
          </cell>
          <cell r="ATD6">
            <v>-0.15870153357744163</v>
          </cell>
          <cell r="ATE6">
            <v>-0.16013601124395072</v>
          </cell>
          <cell r="ATF6">
            <v>-0.15843948604306729</v>
          </cell>
          <cell r="ATG6">
            <v>-0.15648993761370178</v>
          </cell>
          <cell r="ATH6">
            <v>-0.15787068893072689</v>
          </cell>
          <cell r="ATI6">
            <v>-0.15840129496328489</v>
          </cell>
          <cell r="ATJ6">
            <v>-0.16041152895553754</v>
          </cell>
          <cell r="ATK6">
            <v>-0.16059520391634746</v>
          </cell>
          <cell r="ATL6">
            <v>-0.1593942014010753</v>
          </cell>
          <cell r="ATM6">
            <v>-0.15839335045832734</v>
          </cell>
          <cell r="ATN6">
            <v>-0.16149580845571013</v>
          </cell>
          <cell r="ATO6">
            <v>-0.15893503688348765</v>
          </cell>
          <cell r="ATP6">
            <v>-0.16115164388255135</v>
          </cell>
          <cell r="ATQ6">
            <v>-0.15892932662757892</v>
          </cell>
          <cell r="ATR6">
            <v>-0.15873895964934809</v>
          </cell>
          <cell r="ATS6">
            <v>-0.15803889275958111</v>
          </cell>
          <cell r="ATT6">
            <v>-0.15816959047833912</v>
          </cell>
          <cell r="ATU6">
            <v>-0.15699950759783582</v>
          </cell>
          <cell r="ATV6">
            <v>-0.15961006815057127</v>
          </cell>
          <cell r="ATW6">
            <v>-0.15813258675080882</v>
          </cell>
          <cell r="ATX6">
            <v>-0.16091851461063436</v>
          </cell>
          <cell r="ATY6">
            <v>-0.16024400143289527</v>
          </cell>
          <cell r="ATZ6">
            <v>-0.15972090835872557</v>
          </cell>
          <cell r="AUA6">
            <v>-0.16078343837412201</v>
          </cell>
          <cell r="AUB6">
            <v>-0.15733134229907419</v>
          </cell>
          <cell r="AUC6">
            <v>-0.16069928390668822</v>
          </cell>
          <cell r="AUD6">
            <v>-0.15842956340555259</v>
          </cell>
          <cell r="AUE6">
            <v>-0.15849151874303399</v>
          </cell>
          <cell r="AUF6">
            <v>-0.16067065491732999</v>
          </cell>
          <cell r="AUG6">
            <v>-0.15950505994925168</v>
          </cell>
          <cell r="AUH6">
            <v>-0.15887235794238286</v>
          </cell>
          <cell r="AUI6">
            <v>-0.15845683467800495</v>
          </cell>
          <cell r="AUJ6">
            <v>-0.16005479124032396</v>
          </cell>
          <cell r="AUK6">
            <v>-0.16056147353638919</v>
          </cell>
          <cell r="AUL6">
            <v>-0.15903007224876398</v>
          </cell>
          <cell r="AUM6">
            <v>-0.15962670126553152</v>
          </cell>
          <cell r="AUN6">
            <v>-0.16026609974345207</v>
          </cell>
          <cell r="AUO6">
            <v>-0.15826970066562038</v>
          </cell>
          <cell r="AUP6">
            <v>-0.15974382214904298</v>
          </cell>
          <cell r="AUQ6">
            <v>-0.15995027061766806</v>
          </cell>
          <cell r="AUR6">
            <v>-0.15802239560234937</v>
          </cell>
          <cell r="AUS6">
            <v>-0.15795602393351454</v>
          </cell>
          <cell r="AUT6">
            <v>-0.1593682454449214</v>
          </cell>
          <cell r="AUU6">
            <v>-0.15793486021530054</v>
          </cell>
          <cell r="AUV6">
            <v>-0.16045775574975132</v>
          </cell>
          <cell r="AUW6">
            <v>-0.15687737773990898</v>
          </cell>
          <cell r="AUX6">
            <v>-0.16037359067494811</v>
          </cell>
          <cell r="AUY6">
            <v>-0.15709955706131201</v>
          </cell>
          <cell r="AUZ6">
            <v>-0.16053072850944525</v>
          </cell>
          <cell r="AVA6">
            <v>-0.15756851617942275</v>
          </cell>
          <cell r="AVB6">
            <v>-0.16126248338589214</v>
          </cell>
          <cell r="AVC6">
            <v>-0.16016997852265805</v>
          </cell>
          <cell r="AVD6">
            <v>-0.15728688037005167</v>
          </cell>
          <cell r="AVE6">
            <v>-0.15921349214104558</v>
          </cell>
          <cell r="AVF6">
            <v>-0.15739036903474782</v>
          </cell>
          <cell r="AVG6">
            <v>-0.15896413978698054</v>
          </cell>
          <cell r="AVH6">
            <v>-0.15998903231823219</v>
          </cell>
          <cell r="AVI6">
            <v>-0.16011653950581864</v>
          </cell>
          <cell r="AVJ6">
            <v>-0.15999856673457435</v>
          </cell>
          <cell r="AVK6">
            <v>-0.16064246407924659</v>
          </cell>
          <cell r="AVL6">
            <v>-0.15738089292584823</v>
          </cell>
          <cell r="AVM6">
            <v>-0.15758249284830461</v>
          </cell>
          <cell r="AVN6">
            <v>-0.16123241027688406</v>
          </cell>
          <cell r="AVO6">
            <v>-0.15978080926150265</v>
          </cell>
          <cell r="AVP6">
            <v>-0.15966791503757302</v>
          </cell>
          <cell r="AVQ6">
            <v>-0.15951763969339161</v>
          </cell>
          <cell r="AVR6">
            <v>-0.15969826380401514</v>
          </cell>
          <cell r="AVS6">
            <v>-0.16128823048258153</v>
          </cell>
          <cell r="AVT6">
            <v>-0.15976804013307702</v>
          </cell>
          <cell r="AVU6">
            <v>-0.15972996589475907</v>
          </cell>
          <cell r="AVV6">
            <v>-0.16007467136830222</v>
          </cell>
          <cell r="AVW6">
            <v>-0.15820289887123454</v>
          </cell>
          <cell r="AVX6">
            <v>-0.16071403328754219</v>
          </cell>
          <cell r="AVY6">
            <v>-0.15910264317871428</v>
          </cell>
          <cell r="AVZ6">
            <v>-0.15891781150462123</v>
          </cell>
          <cell r="AWA6">
            <v>-0.15808567186565903</v>
          </cell>
          <cell r="AWB6">
            <v>-0.16057368739987357</v>
          </cell>
          <cell r="AWC6">
            <v>-0.15927538206003405</v>
          </cell>
          <cell r="AWD6">
            <v>-0.15927820587595026</v>
          </cell>
          <cell r="AWE6">
            <v>-0.15995938146426725</v>
          </cell>
          <cell r="AWF6">
            <v>-0.16008822737274098</v>
          </cell>
          <cell r="AWG6">
            <v>-0.15889085819823792</v>
          </cell>
          <cell r="AWH6">
            <v>-0.16039459641199247</v>
          </cell>
          <cell r="AWI6">
            <v>-0.15949059644152039</v>
          </cell>
          <cell r="AWJ6">
            <v>-0.1593499145555928</v>
          </cell>
          <cell r="AWK6">
            <v>-0.15989777828684162</v>
          </cell>
          <cell r="AWL6">
            <v>-0.15994428226164234</v>
          </cell>
          <cell r="AWM6">
            <v>-0.15930971233763672</v>
          </cell>
          <cell r="AWN6">
            <v>-0.16070143067322179</v>
          </cell>
          <cell r="AWO6">
            <v>-0.15815302364500472</v>
          </cell>
          <cell r="AWP6">
            <v>-0.15891478568652082</v>
          </cell>
          <cell r="AWQ6">
            <v>-0.15790478948731268</v>
          </cell>
          <cell r="AWR6">
            <v>-0.15849814974838031</v>
          </cell>
          <cell r="AWS6">
            <v>-0.1604262884979627</v>
          </cell>
          <cell r="AWT6">
            <v>-0.15820941197892396</v>
          </cell>
          <cell r="AWU6">
            <v>-0.15686786079457324</v>
          </cell>
          <cell r="AWV6">
            <v>-0.15748514854392376</v>
          </cell>
          <cell r="AWW6">
            <v>-0.16038863503794484</v>
          </cell>
          <cell r="AWX6">
            <v>-0.16163391077895836</v>
          </cell>
          <cell r="AWY6">
            <v>-0.16173923380104971</v>
          </cell>
          <cell r="AWZ6">
            <v>-0.15769787350694286</v>
          </cell>
          <cell r="AXA6">
            <v>-0.15830387367942753</v>
          </cell>
          <cell r="AXB6">
            <v>-0.15877631299760966</v>
          </cell>
          <cell r="AXC6">
            <v>-0.15893041242843922</v>
          </cell>
          <cell r="AXD6">
            <v>-0.16050884074440377</v>
          </cell>
          <cell r="AXE6">
            <v>-0.15835877431767667</v>
          </cell>
          <cell r="AXF6">
            <v>-0.15769578751372168</v>
          </cell>
          <cell r="AXG6">
            <v>-0.15970191250925819</v>
          </cell>
          <cell r="AXH6">
            <v>-0.15991545600737186</v>
          </cell>
          <cell r="AXI6">
            <v>-0.15877747659890298</v>
          </cell>
          <cell r="AXJ6">
            <v>-0.15944183364624476</v>
          </cell>
          <cell r="AXK6">
            <v>-0.16143643789526838</v>
          </cell>
          <cell r="AXL6">
            <v>-0.15645928964841038</v>
          </cell>
          <cell r="AXM6">
            <v>-0.15994792917314776</v>
          </cell>
          <cell r="AXN6">
            <v>-0.15945257532526388</v>
          </cell>
          <cell r="AXO6">
            <v>-0.15956898890700494</v>
          </cell>
          <cell r="AXP6">
            <v>-0.16096997886895006</v>
          </cell>
          <cell r="AXQ6">
            <v>-0.15949281845559823</v>
          </cell>
          <cell r="AXR6">
            <v>-0.15956304106903052</v>
          </cell>
          <cell r="AXS6">
            <v>-0.15973119057145507</v>
          </cell>
          <cell r="AXT6">
            <v>-0.15927844369994526</v>
          </cell>
          <cell r="AXU6">
            <v>-0.15832729751299804</v>
          </cell>
          <cell r="AXV6">
            <v>-0.16006914112299678</v>
          </cell>
          <cell r="AXW6">
            <v>-0.16089545950288819</v>
          </cell>
          <cell r="AXX6">
            <v>-0.15950331094211875</v>
          </cell>
          <cell r="AXY6">
            <v>-0.15741340002384305</v>
          </cell>
          <cell r="AXZ6">
            <v>-0.15945202238285938</v>
          </cell>
          <cell r="AYA6">
            <v>-0.15930160704167301</v>
          </cell>
          <cell r="AYB6">
            <v>-0.15846379087624099</v>
          </cell>
          <cell r="AYC6">
            <v>-0.15926842263650898</v>
          </cell>
          <cell r="AYD6">
            <v>-0.16130712810825362</v>
          </cell>
          <cell r="AYE6">
            <v>-0.15846967258924988</v>
          </cell>
          <cell r="AYF6">
            <v>-0.1587350299171576</v>
          </cell>
          <cell r="AYG6">
            <v>-0.16174908965934157</v>
          </cell>
          <cell r="AYH6">
            <v>-0.1564846125728912</v>
          </cell>
          <cell r="AYI6">
            <v>-0.15930340218392841</v>
          </cell>
          <cell r="AYJ6">
            <v>-0.1591499193076579</v>
          </cell>
          <cell r="AYK6">
            <v>-0.15824638247631298</v>
          </cell>
          <cell r="AYL6">
            <v>-0.15889826387466818</v>
          </cell>
          <cell r="AYM6">
            <v>-0.15861388961580558</v>
          </cell>
          <cell r="AYN6">
            <v>-0.15989324701763144</v>
          </cell>
          <cell r="AYO6">
            <v>-0.15987675968651677</v>
          </cell>
          <cell r="AYP6">
            <v>-0.16049007498691059</v>
          </cell>
          <cell r="AYQ6">
            <v>-0.15731313182434356</v>
          </cell>
          <cell r="AYR6">
            <v>-0.15953754122336405</v>
          </cell>
          <cell r="AYS6">
            <v>-0.16057067131791139</v>
          </cell>
          <cell r="AYT6">
            <v>-0.15871789578280443</v>
          </cell>
          <cell r="AYU6">
            <v>-0.16032579980656506</v>
          </cell>
          <cell r="AYV6">
            <v>-0.15994772395568177</v>
          </cell>
          <cell r="AYW6">
            <v>-0.16170904019792853</v>
          </cell>
          <cell r="AYX6">
            <v>-0.15995809063593777</v>
          </cell>
          <cell r="AYY6">
            <v>-0.15844524772078791</v>
          </cell>
          <cell r="AYZ6">
            <v>-0.1604921174078234</v>
          </cell>
          <cell r="AZA6">
            <v>-0.15984697869098308</v>
          </cell>
          <cell r="AZB6">
            <v>-0.15965255290491792</v>
          </cell>
          <cell r="AZC6">
            <v>-0.16036419208332489</v>
          </cell>
          <cell r="AZD6">
            <v>-0.15854074578710475</v>
          </cell>
          <cell r="AZE6">
            <v>-0.15796139756894031</v>
          </cell>
          <cell r="AZF6">
            <v>-0.15920616150041822</v>
          </cell>
          <cell r="AZG6">
            <v>-0.16164470450054499</v>
          </cell>
          <cell r="AZH6">
            <v>-0.1606949734850712</v>
          </cell>
          <cell r="AZI6">
            <v>-0.15918436753013032</v>
          </cell>
          <cell r="AZJ6">
            <v>-0.15929064328464659</v>
          </cell>
          <cell r="AZK6">
            <v>-0.15888584837174871</v>
          </cell>
          <cell r="AZL6">
            <v>-0.15966338430433286</v>
          </cell>
          <cell r="AZM6">
            <v>-0.1585705682309867</v>
          </cell>
          <cell r="AZN6">
            <v>-0.15846796177294437</v>
          </cell>
          <cell r="AZO6">
            <v>-0.15825585949821586</v>
          </cell>
          <cell r="AZP6">
            <v>-0.15913969943130657</v>
          </cell>
          <cell r="AZQ6">
            <v>-0.1588388808975876</v>
          </cell>
          <cell r="AZR6">
            <v>-0.15855791469342884</v>
          </cell>
          <cell r="AZS6">
            <v>-0.15924773377415952</v>
          </cell>
          <cell r="AZT6">
            <v>-0.15912690046721648</v>
          </cell>
          <cell r="AZU6">
            <v>-0.15988010610466824</v>
          </cell>
          <cell r="AZV6">
            <v>-0.15843554898115528</v>
          </cell>
          <cell r="AZW6">
            <v>-0.15813121394593341</v>
          </cell>
          <cell r="AZX6">
            <v>-0.1576472376694705</v>
          </cell>
          <cell r="AZY6">
            <v>-0.15995516531156576</v>
          </cell>
          <cell r="AZZ6">
            <v>-0.15886379278414153</v>
          </cell>
          <cell r="BAA6">
            <v>-0.15896985553418957</v>
          </cell>
          <cell r="BAB6">
            <v>-0.15993885770906463</v>
          </cell>
          <cell r="BAC6">
            <v>-0.15821619342893695</v>
          </cell>
          <cell r="BAD6">
            <v>-0.15831712194350173</v>
          </cell>
          <cell r="BAE6">
            <v>-0.15830167814601701</v>
          </cell>
          <cell r="BAF6">
            <v>-0.15817749541057205</v>
          </cell>
          <cell r="BAG6">
            <v>-0.16016321886875923</v>
          </cell>
          <cell r="BAH6">
            <v>-0.16030475443730222</v>
          </cell>
          <cell r="BAI6">
            <v>-0.15858429722172721</v>
          </cell>
          <cell r="BAJ6">
            <v>-0.15898300502267307</v>
          </cell>
          <cell r="BAK6">
            <v>-0.15873848355239267</v>
          </cell>
          <cell r="BAL6">
            <v>-0.15757398425989241</v>
          </cell>
          <cell r="BAM6">
            <v>-0.15648457684155651</v>
          </cell>
          <cell r="BAN6">
            <v>-0.15824326247629003</v>
          </cell>
          <cell r="BAO6">
            <v>-0.1587887999052634</v>
          </cell>
          <cell r="BAP6">
            <v>-0.16119089153790089</v>
          </cell>
          <cell r="BAQ6">
            <v>-0.15913983842619855</v>
          </cell>
          <cell r="BAR6">
            <v>-0.15944349224335949</v>
          </cell>
          <cell r="BAS6">
            <v>-0.15879501460991455</v>
          </cell>
          <cell r="BAT6">
            <v>-0.1605050789494864</v>
          </cell>
          <cell r="BAU6">
            <v>-0.15962815392564308</v>
          </cell>
          <cell r="BAV6">
            <v>-0.15868365290293029</v>
          </cell>
          <cell r="BAW6">
            <v>-0.1580868474265707</v>
          </cell>
          <cell r="BAX6">
            <v>-0.16099690891456606</v>
          </cell>
          <cell r="BAY6">
            <v>-0.15800176933207954</v>
          </cell>
          <cell r="BAZ6">
            <v>-0.15818018289967251</v>
          </cell>
          <cell r="BBA6">
            <v>-0.15891743337842221</v>
          </cell>
          <cell r="BBB6">
            <v>-0.15800646907453286</v>
          </cell>
          <cell r="BBC6">
            <v>-0.15989665002780745</v>
          </cell>
          <cell r="BBD6">
            <v>-0.15837536723488538</v>
          </cell>
          <cell r="BBE6">
            <v>-0.16032037331832696</v>
          </cell>
          <cell r="BBF6">
            <v>-0.1581450917668496</v>
          </cell>
          <cell r="BBG6">
            <v>-0.15859857695231921</v>
          </cell>
          <cell r="BBH6">
            <v>-0.16035162876738715</v>
          </cell>
          <cell r="BBI6">
            <v>-0.1595971234026356</v>
          </cell>
          <cell r="BBJ6">
            <v>-0.15916168277766835</v>
          </cell>
          <cell r="BBK6">
            <v>-0.16147478279240302</v>
          </cell>
          <cell r="BBL6">
            <v>-0.15961461996529891</v>
          </cell>
          <cell r="BBM6">
            <v>-0.16093784052830606</v>
          </cell>
          <cell r="BBN6">
            <v>-0.15825467765412929</v>
          </cell>
          <cell r="BBO6">
            <v>-0.15857574872102517</v>
          </cell>
          <cell r="BBP6">
            <v>-0.15902753698511163</v>
          </cell>
          <cell r="BBQ6">
            <v>-0.16044588945758326</v>
          </cell>
          <cell r="BBR6">
            <v>-0.16059369015835284</v>
          </cell>
          <cell r="BBS6">
            <v>-0.16089300002579235</v>
          </cell>
          <cell r="BBT6">
            <v>-0.16021135826674923</v>
          </cell>
          <cell r="BBU6">
            <v>-0.15843707963119213</v>
          </cell>
          <cell r="BBV6">
            <v>-0.1602259816727892</v>
          </cell>
          <cell r="BBW6">
            <v>-0.15792219243387906</v>
          </cell>
          <cell r="BBX6">
            <v>-0.16049711425632474</v>
          </cell>
          <cell r="BBY6">
            <v>-0.15976480698868645</v>
          </cell>
          <cell r="BBZ6">
            <v>-0.15778019968290855</v>
          </cell>
          <cell r="BCA6">
            <v>-0.16021295867323052</v>
          </cell>
          <cell r="BCB6">
            <v>-0.15902042966532615</v>
          </cell>
          <cell r="BCC6">
            <v>-0.16026262958255899</v>
          </cell>
          <cell r="BCD6">
            <v>-0.15881301998678402</v>
          </cell>
          <cell r="BCE6">
            <v>-0.15944902457744553</v>
          </cell>
          <cell r="BCF6">
            <v>-0.15940492312402252</v>
          </cell>
          <cell r="BCG6">
            <v>-0.16098976105515203</v>
          </cell>
          <cell r="BCH6">
            <v>-0.16002360128893209</v>
          </cell>
          <cell r="BCI6">
            <v>-0.15969136319000091</v>
          </cell>
          <cell r="BCJ6">
            <v>-0.16103740630953781</v>
          </cell>
          <cell r="BCK6">
            <v>-0.15976713934612918</v>
          </cell>
          <cell r="BCL6">
            <v>-0.15964067229223894</v>
          </cell>
          <cell r="BCM6">
            <v>-0.15834687399665431</v>
          </cell>
          <cell r="BCN6">
            <v>-0.16144659810849218</v>
          </cell>
          <cell r="BCO6">
            <v>-0.15784259552613114</v>
          </cell>
          <cell r="BCP6">
            <v>-0.15785605646836395</v>
          </cell>
          <cell r="BCQ6">
            <v>-0.15985845916882266</v>
          </cell>
          <cell r="BCR6">
            <v>-0.16239289015799474</v>
          </cell>
          <cell r="BCS6">
            <v>-0.16033122653258591</v>
          </cell>
          <cell r="BCT6">
            <v>-0.15829717342087743</v>
          </cell>
          <cell r="BCU6">
            <v>-0.15606214168786461</v>
          </cell>
          <cell r="BCV6">
            <v>-0.16067951789624604</v>
          </cell>
          <cell r="BCW6">
            <v>-0.1602231304909367</v>
          </cell>
          <cell r="BCX6">
            <v>-0.15854556410008527</v>
          </cell>
          <cell r="BCY6">
            <v>-0.16011921287156747</v>
          </cell>
          <cell r="BCZ6">
            <v>-0.15936031532217379</v>
          </cell>
          <cell r="BDA6">
            <v>-0.15820525535275812</v>
          </cell>
          <cell r="BDB6">
            <v>-0.16013526778611853</v>
          </cell>
          <cell r="BDC6">
            <v>-0.1596416287452298</v>
          </cell>
          <cell r="BDD6">
            <v>-0.15973958548468742</v>
          </cell>
          <cell r="BDE6">
            <v>-0.1599715341933059</v>
          </cell>
          <cell r="BDF6">
            <v>-0.15919150164841686</v>
          </cell>
          <cell r="BDG6">
            <v>-0.16020719056386964</v>
          </cell>
          <cell r="BDH6">
            <v>-0.15898624085234367</v>
          </cell>
          <cell r="BDI6">
            <v>-0.15940151596260205</v>
          </cell>
          <cell r="BDJ6">
            <v>-0.15946151441192286</v>
          </cell>
          <cell r="BDK6">
            <v>-0.16030844548417691</v>
          </cell>
          <cell r="BDL6">
            <v>-0.15926340417055013</v>
          </cell>
          <cell r="BDM6">
            <v>-0.15960172631317185</v>
          </cell>
          <cell r="BDN6">
            <v>-0.1583292277196986</v>
          </cell>
          <cell r="BDO6">
            <v>-0.15997794993734776</v>
          </cell>
          <cell r="BDP6">
            <v>-0.15891601270055447</v>
          </cell>
          <cell r="BDQ6">
            <v>-0.15778159523169974</v>
          </cell>
          <cell r="BDR6">
            <v>-0.16125688820637804</v>
          </cell>
          <cell r="BDS6">
            <v>-0.15956834463590441</v>
          </cell>
          <cell r="BDT6">
            <v>-0.1588378997151367</v>
          </cell>
          <cell r="BDU6">
            <v>-0.1596873141151525</v>
          </cell>
          <cell r="BDV6">
            <v>-0.15852283366901884</v>
          </cell>
          <cell r="BDW6">
            <v>-0.15924009161853744</v>
          </cell>
          <cell r="BDX6">
            <v>-0.16041966998283591</v>
          </cell>
          <cell r="BDY6">
            <v>-0.15965160439790846</v>
          </cell>
          <cell r="BDZ6">
            <v>-0.1614148931989374</v>
          </cell>
          <cell r="BEA6">
            <v>-0.15924798467037304</v>
          </cell>
          <cell r="BEB6">
            <v>-0.15838908556621736</v>
          </cell>
          <cell r="BEC6">
            <v>-0.16040299863534754</v>
          </cell>
          <cell r="BED6">
            <v>-0.15959918885243804</v>
          </cell>
          <cell r="BEE6">
            <v>-0.16073478712600711</v>
          </cell>
          <cell r="BEF6">
            <v>-0.15789474683838145</v>
          </cell>
          <cell r="BEG6">
            <v>-0.15823898823390983</v>
          </cell>
          <cell r="BEH6">
            <v>-0.1567844138355112</v>
          </cell>
          <cell r="BEI6">
            <v>-0.15937862968541236</v>
          </cell>
          <cell r="BEJ6">
            <v>-0.15810360327866566</v>
          </cell>
          <cell r="BEK6">
            <v>-0.1584232922448672</v>
          </cell>
          <cell r="BEL6">
            <v>-0.15780323555904566</v>
          </cell>
          <cell r="BEM6">
            <v>-0.15963902125107995</v>
          </cell>
          <cell r="BEN6">
            <v>-0.15871775351546685</v>
          </cell>
          <cell r="BEO6">
            <v>-0.16009043688083943</v>
          </cell>
          <cell r="BEP6">
            <v>-0.16035422750736</v>
          </cell>
          <cell r="BEQ6">
            <v>-0.15910592188598649</v>
          </cell>
          <cell r="BER6">
            <v>-0.16046858175849793</v>
          </cell>
          <cell r="BES6">
            <v>-0.16094041238044957</v>
          </cell>
          <cell r="BET6">
            <v>-0.15885834482753958</v>
          </cell>
          <cell r="BEU6">
            <v>-0.15741218444383648</v>
          </cell>
          <cell r="BEV6">
            <v>-0.16041416896520194</v>
          </cell>
          <cell r="BEW6">
            <v>-0.15835926276502205</v>
          </cell>
          <cell r="BEX6">
            <v>82765.19901407804</v>
          </cell>
          <cell r="BEY6">
            <v>82765.19901407804</v>
          </cell>
          <cell r="BEZ6">
            <v>82750.45383564441</v>
          </cell>
          <cell r="BFA6">
            <v>82756.24170513326</v>
          </cell>
          <cell r="BFB6">
            <v>82765.19901407804</v>
          </cell>
          <cell r="BFC6">
            <v>82765.19901407804</v>
          </cell>
          <cell r="BFD6">
            <v>82765.19901407804</v>
          </cell>
          <cell r="BFE6">
            <v>82765.19901407804</v>
          </cell>
          <cell r="BFF6">
            <v>82765.19901407804</v>
          </cell>
          <cell r="BFG6">
            <v>82630.10488323454</v>
          </cell>
          <cell r="BFH6">
            <v>82756.24170513326</v>
          </cell>
          <cell r="BFI6">
            <v>82765.19901407804</v>
          </cell>
          <cell r="BFJ6">
            <v>82765.19901407804</v>
          </cell>
          <cell r="BFK6">
            <v>82765.19901407804</v>
          </cell>
          <cell r="BFL6">
            <v>82765.19901407804</v>
          </cell>
          <cell r="BFM6">
            <v>82765.19901407804</v>
          </cell>
          <cell r="BFN6">
            <v>82765.19901407804</v>
          </cell>
          <cell r="BFO6">
            <v>82765.19901407804</v>
          </cell>
          <cell r="BFP6">
            <v>82765.19901407804</v>
          </cell>
          <cell r="BFQ6">
            <v>82765.19901407804</v>
          </cell>
          <cell r="BFR6">
            <v>82750.45383564441</v>
          </cell>
          <cell r="BFS6">
            <v>82765.19901407804</v>
          </cell>
          <cell r="BFT6">
            <v>82765.19901407804</v>
          </cell>
          <cell r="BFU6">
            <v>82765.19901407804</v>
          </cell>
          <cell r="BFV6">
            <v>82131.873634221978</v>
          </cell>
          <cell r="BFW6">
            <v>82765.19901407804</v>
          </cell>
          <cell r="BFX6">
            <v>82765.19901407804</v>
          </cell>
          <cell r="BFY6">
            <v>82765.19901407804</v>
          </cell>
          <cell r="BFZ6">
            <v>82765.19901407804</v>
          </cell>
          <cell r="BGA6">
            <v>82765.19901407804</v>
          </cell>
          <cell r="BGB6">
            <v>81718.555743597608</v>
          </cell>
          <cell r="BGC6">
            <v>82765.19901407804</v>
          </cell>
          <cell r="BGD6">
            <v>82765.19901407804</v>
          </cell>
          <cell r="BGE6">
            <v>79363.169252060266</v>
          </cell>
          <cell r="BGF6">
            <v>82756.24170513326</v>
          </cell>
          <cell r="BGG6">
            <v>82750.45383564441</v>
          </cell>
          <cell r="BGH6">
            <v>82765.19901407804</v>
          </cell>
          <cell r="BGI6">
            <v>82765.19901407804</v>
          </cell>
          <cell r="BGJ6">
            <v>82765.19901407804</v>
          </cell>
          <cell r="BGK6">
            <v>82765.19901407804</v>
          </cell>
          <cell r="BGL6">
            <v>82765.19901407804</v>
          </cell>
          <cell r="BGM6">
            <v>82765.19901407804</v>
          </cell>
          <cell r="BGN6">
            <v>82765.19901407804</v>
          </cell>
          <cell r="BGO6">
            <v>82765.19901407804</v>
          </cell>
          <cell r="BGP6">
            <v>82765.19901407804</v>
          </cell>
          <cell r="BGQ6">
            <v>82765.19901407804</v>
          </cell>
          <cell r="BGR6">
            <v>82765.19901407804</v>
          </cell>
          <cell r="BGS6">
            <v>82765.19901407804</v>
          </cell>
          <cell r="BGT6">
            <v>82765.19901407804</v>
          </cell>
          <cell r="BGU6">
            <v>82765.19901407804</v>
          </cell>
          <cell r="BGV6">
            <v>82750.45383564441</v>
          </cell>
          <cell r="BGW6">
            <v>82765.19901407804</v>
          </cell>
          <cell r="BGX6">
            <v>82765.19901407804</v>
          </cell>
          <cell r="BGY6">
            <v>82765.19901407804</v>
          </cell>
          <cell r="BGZ6">
            <v>82750.45383564441</v>
          </cell>
          <cell r="BHA6">
            <v>82765.19901407804</v>
          </cell>
          <cell r="BHB6">
            <v>82765.19901407804</v>
          </cell>
          <cell r="BHC6">
            <v>81403.805700017372</v>
          </cell>
          <cell r="BHD6">
            <v>82765.19901407804</v>
          </cell>
          <cell r="BHE6">
            <v>82765.19901407804</v>
          </cell>
          <cell r="BHF6">
            <v>82765.19901407804</v>
          </cell>
          <cell r="BHG6">
            <v>82765.19901407804</v>
          </cell>
          <cell r="BHH6">
            <v>82904.217262386286</v>
          </cell>
          <cell r="BHI6">
            <v>82765.19901407804</v>
          </cell>
          <cell r="BHJ6">
            <v>82765.19901407804</v>
          </cell>
          <cell r="BHK6">
            <v>82765.19901407804</v>
          </cell>
          <cell r="BHL6">
            <v>82765.19901407804</v>
          </cell>
          <cell r="BHM6">
            <v>82765.19901407804</v>
          </cell>
          <cell r="BHN6">
            <v>82756.24170513326</v>
          </cell>
          <cell r="BHO6">
            <v>82765.19901407804</v>
          </cell>
          <cell r="BHP6">
            <v>82765.19901407804</v>
          </cell>
          <cell r="BHQ6">
            <v>82756.24170513326</v>
          </cell>
          <cell r="BHR6">
            <v>82765.19901407804</v>
          </cell>
          <cell r="BHS6">
            <v>82765.19901407804</v>
          </cell>
          <cell r="BHT6">
            <v>82756.24170513326</v>
          </cell>
          <cell r="BHU6">
            <v>82765.19901407804</v>
          </cell>
          <cell r="BHV6">
            <v>82765.19901407804</v>
          </cell>
          <cell r="BHW6">
            <v>82765.19901407804</v>
          </cell>
          <cell r="BHX6">
            <v>82765.19901407804</v>
          </cell>
          <cell r="BHY6">
            <v>82765.19901407804</v>
          </cell>
          <cell r="BHZ6">
            <v>82765.19901407804</v>
          </cell>
          <cell r="BIA6">
            <v>82765.19901407804</v>
          </cell>
          <cell r="BIB6">
            <v>82756.24170513326</v>
          </cell>
          <cell r="BIC6">
            <v>82420.884117190202</v>
          </cell>
          <cell r="BID6">
            <v>82765.19901407804</v>
          </cell>
          <cell r="BIE6">
            <v>82765.19901407804</v>
          </cell>
          <cell r="BIF6">
            <v>82750.45383564441</v>
          </cell>
          <cell r="BIG6">
            <v>82765.19901407804</v>
          </cell>
          <cell r="BIH6">
            <v>80805.830818115151</v>
          </cell>
          <cell r="BII6">
            <v>82765.19901407804</v>
          </cell>
          <cell r="BIJ6">
            <v>82765.19901407804</v>
          </cell>
          <cell r="BIK6">
            <v>82765.19901407804</v>
          </cell>
          <cell r="BIL6">
            <v>82765.19901407804</v>
          </cell>
          <cell r="BIM6">
            <v>82765.19901407804</v>
          </cell>
          <cell r="BIN6">
            <v>82765.19901407804</v>
          </cell>
          <cell r="BIO6">
            <v>82765.19901407804</v>
          </cell>
          <cell r="BIP6">
            <v>82765.19901407804</v>
          </cell>
          <cell r="BIQ6">
            <v>82765.19901407804</v>
          </cell>
          <cell r="BIR6">
            <v>82765.19901407804</v>
          </cell>
          <cell r="BIS6">
            <v>82765.19901407804</v>
          </cell>
          <cell r="BIT6">
            <v>82765.19901407804</v>
          </cell>
          <cell r="BIU6">
            <v>82765.19901407804</v>
          </cell>
          <cell r="BIV6">
            <v>82765.19901407804</v>
          </cell>
          <cell r="BIW6">
            <v>80715.222986439796</v>
          </cell>
          <cell r="BIX6">
            <v>82765.19901407804</v>
          </cell>
          <cell r="BIY6">
            <v>81315.748346134889</v>
          </cell>
          <cell r="BIZ6">
            <v>78097.957470222871</v>
          </cell>
          <cell r="BJA6">
            <v>82765.19901407804</v>
          </cell>
          <cell r="BJB6">
            <v>82750.45383564441</v>
          </cell>
          <cell r="BJC6">
            <v>82765.19901407804</v>
          </cell>
          <cell r="BJD6">
            <v>82756.24170513326</v>
          </cell>
          <cell r="BJE6">
            <v>82765.19901407804</v>
          </cell>
          <cell r="BJF6">
            <v>82765.19901407804</v>
          </cell>
          <cell r="BJG6">
            <v>81682.266136712162</v>
          </cell>
          <cell r="BJH6">
            <v>82765.19901407804</v>
          </cell>
          <cell r="BJI6">
            <v>82750.45383564441</v>
          </cell>
          <cell r="BJJ6">
            <v>82765.19901407804</v>
          </cell>
          <cell r="BJK6">
            <v>82750.45383564441</v>
          </cell>
          <cell r="BJL6">
            <v>82750.45383564441</v>
          </cell>
          <cell r="BJM6">
            <v>82750.45383564441</v>
          </cell>
          <cell r="BJN6">
            <v>82765.19901407804</v>
          </cell>
          <cell r="BJO6">
            <v>82115.19362964941</v>
          </cell>
          <cell r="BJP6">
            <v>82765.19901407804</v>
          </cell>
          <cell r="BJQ6">
            <v>82756.24170513326</v>
          </cell>
          <cell r="BJR6">
            <v>82765.19901407804</v>
          </cell>
          <cell r="BJS6">
            <v>82765.19901407804</v>
          </cell>
          <cell r="BJT6">
            <v>82765.19901407804</v>
          </cell>
          <cell r="BJU6">
            <v>82765.19901407804</v>
          </cell>
          <cell r="BJV6">
            <v>81252.29976515178</v>
          </cell>
          <cell r="BJW6">
            <v>78136.191896150063</v>
          </cell>
          <cell r="BJX6">
            <v>81097.409385580904</v>
          </cell>
          <cell r="BJY6">
            <v>82765.19901407804</v>
          </cell>
          <cell r="BJZ6">
            <v>82765.19901407804</v>
          </cell>
          <cell r="BKA6">
            <v>82765.19901407804</v>
          </cell>
          <cell r="BKB6">
            <v>82765.19901407804</v>
          </cell>
          <cell r="BKC6">
            <v>82765.19901407804</v>
          </cell>
          <cell r="BKD6">
            <v>82765.19901407804</v>
          </cell>
          <cell r="BKE6">
            <v>82765.19901407804</v>
          </cell>
          <cell r="BKF6">
            <v>80096.006528672355</v>
          </cell>
          <cell r="BKG6">
            <v>79679.568136618764</v>
          </cell>
          <cell r="BKH6">
            <v>82765.19901407804</v>
          </cell>
          <cell r="BKI6">
            <v>82829.180255192943</v>
          </cell>
          <cell r="BKJ6">
            <v>82765.19901407804</v>
          </cell>
          <cell r="BKK6">
            <v>82750.45383564441</v>
          </cell>
          <cell r="BKL6">
            <v>82765.19901407804</v>
          </cell>
          <cell r="BKM6">
            <v>82765.19901407804</v>
          </cell>
          <cell r="BKN6">
            <v>82756.24170513326</v>
          </cell>
          <cell r="BKO6">
            <v>82765.19901407804</v>
          </cell>
          <cell r="BKP6">
            <v>82248.386204380542</v>
          </cell>
          <cell r="BKQ6">
            <v>82765.19901407804</v>
          </cell>
          <cell r="BKR6">
            <v>82765.19901407804</v>
          </cell>
          <cell r="BKS6">
            <v>82765.19901407804</v>
          </cell>
          <cell r="BKT6">
            <v>82765.19901407804</v>
          </cell>
          <cell r="BKU6">
            <v>82763.587016498757</v>
          </cell>
          <cell r="BKV6">
            <v>82765.19901407804</v>
          </cell>
          <cell r="BKW6">
            <v>82750.45383564441</v>
          </cell>
          <cell r="BKX6">
            <v>82756.24170513326</v>
          </cell>
          <cell r="BKY6">
            <v>82765.19901407804</v>
          </cell>
          <cell r="BKZ6">
            <v>82756.24170513326</v>
          </cell>
          <cell r="BLA6">
            <v>82765.19901407804</v>
          </cell>
          <cell r="BLB6">
            <v>80956.188586498669</v>
          </cell>
          <cell r="BLC6">
            <v>82765.19901407804</v>
          </cell>
          <cell r="BLD6">
            <v>82765.19901407804</v>
          </cell>
          <cell r="BLE6">
            <v>82765.19901407804</v>
          </cell>
          <cell r="BLF6">
            <v>82765.19901407804</v>
          </cell>
          <cell r="BLG6">
            <v>82765.19901407804</v>
          </cell>
          <cell r="BLH6">
            <v>82765.19901407804</v>
          </cell>
          <cell r="BLI6">
            <v>82765.19901407804</v>
          </cell>
          <cell r="BLJ6">
            <v>82765.19901407804</v>
          </cell>
          <cell r="BLK6">
            <v>82765.19901407804</v>
          </cell>
          <cell r="BLL6">
            <v>82729.838068325073</v>
          </cell>
          <cell r="BLM6">
            <v>82765.19901407804</v>
          </cell>
          <cell r="BLN6">
            <v>79686.164758160419</v>
          </cell>
          <cell r="BLO6">
            <v>82765.19901407804</v>
          </cell>
          <cell r="BLP6">
            <v>82765.19901407804</v>
          </cell>
          <cell r="BLQ6">
            <v>82756.24170513326</v>
          </cell>
          <cell r="BLR6">
            <v>82765.19901407804</v>
          </cell>
          <cell r="BLS6">
            <v>82765.19901407804</v>
          </cell>
          <cell r="BLT6">
            <v>82765.19901407804</v>
          </cell>
          <cell r="BLU6">
            <v>82765.19901407804</v>
          </cell>
          <cell r="BLV6">
            <v>82765.19901407804</v>
          </cell>
          <cell r="BLW6">
            <v>81720.619781688438</v>
          </cell>
          <cell r="BLX6">
            <v>81743.494657835166</v>
          </cell>
          <cell r="BLY6">
            <v>82765.19901407804</v>
          </cell>
          <cell r="BLZ6">
            <v>82765.19901407804</v>
          </cell>
          <cell r="BMA6">
            <v>82765.19901407804</v>
          </cell>
          <cell r="BMB6">
            <v>82765.19901407804</v>
          </cell>
          <cell r="BMC6">
            <v>82765.19901407804</v>
          </cell>
          <cell r="BMD6">
            <v>82750.45383564441</v>
          </cell>
          <cell r="BME6">
            <v>82765.19901407804</v>
          </cell>
          <cell r="BMF6">
            <v>82756.24170513326</v>
          </cell>
          <cell r="BMG6">
            <v>82765.19901407804</v>
          </cell>
          <cell r="BMH6">
            <v>82765.19901407804</v>
          </cell>
          <cell r="BMI6">
            <v>82765.19901407804</v>
          </cell>
          <cell r="BMJ6">
            <v>82765.19901407804</v>
          </cell>
          <cell r="BMK6">
            <v>81044.231933714909</v>
          </cell>
          <cell r="BML6">
            <v>81890.638086248437</v>
          </cell>
          <cell r="BMM6">
            <v>82765.19901407804</v>
          </cell>
          <cell r="BMN6">
            <v>82750.45383564441</v>
          </cell>
          <cell r="BMO6">
            <v>82756.24170513326</v>
          </cell>
          <cell r="BMP6">
            <v>82765.19901407804</v>
          </cell>
          <cell r="BMQ6">
            <v>82153.383858912945</v>
          </cell>
          <cell r="BMR6">
            <v>82765.19901407804</v>
          </cell>
          <cell r="BMS6">
            <v>82765.19901407804</v>
          </cell>
          <cell r="BMT6">
            <v>82765.19901407804</v>
          </cell>
          <cell r="BMU6">
            <v>82765.19901407804</v>
          </cell>
          <cell r="BMV6">
            <v>82765.19901407804</v>
          </cell>
          <cell r="BMW6">
            <v>82765.19901407804</v>
          </cell>
          <cell r="BMX6">
            <v>82765.19901407804</v>
          </cell>
          <cell r="BMY6">
            <v>82765.19901407804</v>
          </cell>
          <cell r="BMZ6">
            <v>82750.45383564441</v>
          </cell>
          <cell r="BNA6">
            <v>82765.19901407804</v>
          </cell>
          <cell r="BNB6">
            <v>82765.19901407804</v>
          </cell>
          <cell r="BNC6">
            <v>82756.24170513326</v>
          </cell>
          <cell r="BND6">
            <v>82765.19901407804</v>
          </cell>
          <cell r="BNE6">
            <v>82765.19901407804</v>
          </cell>
          <cell r="BNF6">
            <v>82765.19901407804</v>
          </cell>
          <cell r="BNG6">
            <v>82765.19901407804</v>
          </cell>
          <cell r="BNH6">
            <v>82765.19901407804</v>
          </cell>
          <cell r="BNI6">
            <v>82765.19901407804</v>
          </cell>
          <cell r="BNJ6">
            <v>82765.19901407804</v>
          </cell>
          <cell r="BNK6">
            <v>82765.19901407804</v>
          </cell>
          <cell r="BNL6">
            <v>82756.24170513326</v>
          </cell>
          <cell r="BNM6">
            <v>82765.19901407804</v>
          </cell>
          <cell r="BNN6">
            <v>82765.19901407804</v>
          </cell>
          <cell r="BNO6">
            <v>82765.19901407804</v>
          </cell>
          <cell r="BNP6">
            <v>82765.19901407804</v>
          </cell>
          <cell r="BNQ6">
            <v>82750.45383564441</v>
          </cell>
          <cell r="BNR6">
            <v>82765.19901407804</v>
          </cell>
          <cell r="BNS6">
            <v>82765.19901407804</v>
          </cell>
          <cell r="BNT6">
            <v>81315.960926931759</v>
          </cell>
          <cell r="BNU6">
            <v>79592.713607790211</v>
          </cell>
          <cell r="BNV6">
            <v>82765.19901407804</v>
          </cell>
          <cell r="BNW6">
            <v>82765.19901407804</v>
          </cell>
          <cell r="BNX6">
            <v>81686.631877163047</v>
          </cell>
          <cell r="BNY6">
            <v>82765.19901407804</v>
          </cell>
          <cell r="BNZ6">
            <v>81373.160807263572</v>
          </cell>
          <cell r="BOA6">
            <v>82765.19901407804</v>
          </cell>
          <cell r="BOB6">
            <v>82282.601608495315</v>
          </cell>
          <cell r="BOC6">
            <v>82756.24170513326</v>
          </cell>
          <cell r="BOD6">
            <v>82765.19901407804</v>
          </cell>
          <cell r="BOE6">
            <v>82756.24170513326</v>
          </cell>
          <cell r="BOF6">
            <v>82765.19901407804</v>
          </cell>
          <cell r="BOG6">
            <v>82765.19901407804</v>
          </cell>
          <cell r="BOH6">
            <v>82765.19901407804</v>
          </cell>
          <cell r="BOI6">
            <v>81869.700870430621</v>
          </cell>
          <cell r="BOJ6">
            <v>82765.19901407804</v>
          </cell>
          <cell r="BOK6">
            <v>82765.19901407804</v>
          </cell>
          <cell r="BOL6">
            <v>82572.991205552316</v>
          </cell>
          <cell r="BOM6">
            <v>82765.19901407804</v>
          </cell>
          <cell r="BON6">
            <v>79736.956067078892</v>
          </cell>
          <cell r="BOO6">
            <v>82765.19901407804</v>
          </cell>
          <cell r="BOP6">
            <v>82765.19901407804</v>
          </cell>
          <cell r="BOQ6">
            <v>81371.014118094885</v>
          </cell>
          <cell r="BOR6">
            <v>82765.19901407804</v>
          </cell>
          <cell r="BOS6">
            <v>82765.19901407804</v>
          </cell>
          <cell r="BOT6">
            <v>82765.19901407804</v>
          </cell>
          <cell r="BOU6">
            <v>82750.45383564441</v>
          </cell>
          <cell r="BOV6">
            <v>82765.19901407804</v>
          </cell>
          <cell r="BOW6">
            <v>82756.24170513326</v>
          </cell>
          <cell r="BOX6">
            <v>82765.19901407804</v>
          </cell>
          <cell r="BOY6">
            <v>82765.19901407804</v>
          </cell>
          <cell r="BOZ6">
            <v>82765.19901407804</v>
          </cell>
          <cell r="BPA6">
            <v>82765.19901407804</v>
          </cell>
          <cell r="BPB6">
            <v>82765.19901407804</v>
          </cell>
          <cell r="BPC6">
            <v>82765.19901407804</v>
          </cell>
          <cell r="BPD6">
            <v>82765.19901407804</v>
          </cell>
          <cell r="BPE6">
            <v>82765.19901407804</v>
          </cell>
          <cell r="BPF6">
            <v>82765.19901407804</v>
          </cell>
          <cell r="BPG6">
            <v>82023.010410704112</v>
          </cell>
          <cell r="BPH6">
            <v>82765.19901407804</v>
          </cell>
          <cell r="BPI6">
            <v>82765.19901407804</v>
          </cell>
          <cell r="BPJ6">
            <v>82765.19901407804</v>
          </cell>
          <cell r="BPK6">
            <v>82765.19901407804</v>
          </cell>
          <cell r="BPL6">
            <v>82756.24170513326</v>
          </cell>
          <cell r="BPM6">
            <v>82765.19901407804</v>
          </cell>
          <cell r="BPN6">
            <v>82765.19901407804</v>
          </cell>
          <cell r="BPO6">
            <v>78389.141439523868</v>
          </cell>
          <cell r="BPP6">
            <v>82765.19901407804</v>
          </cell>
          <cell r="BPQ6">
            <v>82756.24170513326</v>
          </cell>
          <cell r="BPR6">
            <v>81710.038502096781</v>
          </cell>
          <cell r="BPS6">
            <v>80649.280745336466</v>
          </cell>
          <cell r="BPT6">
            <v>82750.45383564441</v>
          </cell>
          <cell r="BPU6">
            <v>82765.19901407804</v>
          </cell>
          <cell r="BPV6">
            <v>82765.19901407804</v>
          </cell>
          <cell r="BPW6">
            <v>82677.099231626256</v>
          </cell>
          <cell r="BPX6">
            <v>82765.19901407804</v>
          </cell>
          <cell r="BPY6">
            <v>81177.727417287184</v>
          </cell>
          <cell r="BPZ6">
            <v>82756.24170513326</v>
          </cell>
          <cell r="BQA6">
            <v>82765.19901407804</v>
          </cell>
          <cell r="BQB6">
            <v>81305.733013155186</v>
          </cell>
          <cell r="BQC6">
            <v>82765.19901407804</v>
          </cell>
          <cell r="BQD6">
            <v>82765.19901407804</v>
          </cell>
          <cell r="BQE6">
            <v>82765.19901407804</v>
          </cell>
          <cell r="BQF6">
            <v>82765.19901407804</v>
          </cell>
          <cell r="BQG6">
            <v>82765.19901407804</v>
          </cell>
          <cell r="BQH6">
            <v>82765.19901407804</v>
          </cell>
          <cell r="BQI6">
            <v>82765.19901407804</v>
          </cell>
          <cell r="BQJ6">
            <v>82765.19901407804</v>
          </cell>
          <cell r="BQK6">
            <v>82765.19901407804</v>
          </cell>
          <cell r="BQL6">
            <v>82765.19901407804</v>
          </cell>
          <cell r="BQM6">
            <v>82765.19901407804</v>
          </cell>
          <cell r="BQN6">
            <v>82765.19901407804</v>
          </cell>
          <cell r="BQO6">
            <v>82643.276566969784</v>
          </cell>
          <cell r="BQP6">
            <v>82551.567411927826</v>
          </cell>
          <cell r="BQQ6">
            <v>82765.19901407804</v>
          </cell>
          <cell r="BQR6">
            <v>80993.936579537534</v>
          </cell>
          <cell r="BQS6">
            <v>80623.501614433917</v>
          </cell>
          <cell r="BQT6">
            <v>82765.19901407804</v>
          </cell>
          <cell r="BQU6">
            <v>81060.115278914105</v>
          </cell>
          <cell r="BQV6">
            <v>82765.19901407804</v>
          </cell>
          <cell r="BQW6">
            <v>82765.19901407804</v>
          </cell>
          <cell r="BQX6">
            <v>82765.19901407804</v>
          </cell>
          <cell r="BQY6">
            <v>82765.19901407804</v>
          </cell>
          <cell r="BQZ6">
            <v>81692.717113634935</v>
          </cell>
          <cell r="BRA6">
            <v>82765.19901407804</v>
          </cell>
          <cell r="BRB6">
            <v>82765.19901407804</v>
          </cell>
          <cell r="BRC6">
            <v>82765.19901407804</v>
          </cell>
          <cell r="BRD6">
            <v>82765.19901407804</v>
          </cell>
          <cell r="BRE6">
            <v>82765.19901407804</v>
          </cell>
          <cell r="BRF6">
            <v>82765.19901407804</v>
          </cell>
          <cell r="BRG6">
            <v>82765.19901407804</v>
          </cell>
          <cell r="BRH6">
            <v>82765.19901407804</v>
          </cell>
          <cell r="BRI6">
            <v>82765.19901407804</v>
          </cell>
          <cell r="BRJ6">
            <v>82765.19901407804</v>
          </cell>
          <cell r="BRK6">
            <v>82765.19901407804</v>
          </cell>
          <cell r="BRL6">
            <v>82756.24170513326</v>
          </cell>
          <cell r="BRM6">
            <v>82765.19901407804</v>
          </cell>
          <cell r="BRN6">
            <v>82756.24170513326</v>
          </cell>
          <cell r="BRO6">
            <v>80987.453234500455</v>
          </cell>
          <cell r="BRP6">
            <v>82765.19901407804</v>
          </cell>
          <cell r="BRQ6">
            <v>82765.19901407804</v>
          </cell>
          <cell r="BRR6">
            <v>82507.189290430746</v>
          </cell>
          <cell r="BRS6">
            <v>82765.19901407804</v>
          </cell>
          <cell r="BRT6">
            <v>82765.19901407804</v>
          </cell>
          <cell r="BRU6">
            <v>82765.19901407804</v>
          </cell>
          <cell r="BRV6">
            <v>82765.19901407804</v>
          </cell>
          <cell r="BRW6">
            <v>82765.19901407804</v>
          </cell>
          <cell r="BRX6">
            <v>82765.19901407804</v>
          </cell>
          <cell r="BRY6">
            <v>82765.19901407804</v>
          </cell>
          <cell r="BRZ6">
            <v>82765.19901407804</v>
          </cell>
          <cell r="BSA6">
            <v>82765.19901407804</v>
          </cell>
          <cell r="BSB6">
            <v>82765.19901407804</v>
          </cell>
          <cell r="BSC6">
            <v>82601.039648063685</v>
          </cell>
          <cell r="BSD6">
            <v>82750.45383564441</v>
          </cell>
          <cell r="BSE6">
            <v>82756.24170513326</v>
          </cell>
          <cell r="BSF6">
            <v>82765.19901407804</v>
          </cell>
          <cell r="BSG6">
            <v>82756.24170513326</v>
          </cell>
          <cell r="BSH6">
            <v>82765.19901407804</v>
          </cell>
          <cell r="BSI6">
            <v>82765.19901407804</v>
          </cell>
          <cell r="BSJ6">
            <v>82756.24170513326</v>
          </cell>
          <cell r="BSK6">
            <v>82765.19901407804</v>
          </cell>
          <cell r="BSL6">
            <v>82765.19901407804</v>
          </cell>
          <cell r="BSM6">
            <v>82770.676504182979</v>
          </cell>
          <cell r="BSN6">
            <v>82765.19901407804</v>
          </cell>
          <cell r="BSO6">
            <v>82765.19901407804</v>
          </cell>
          <cell r="BSP6">
            <v>82765.19901407804</v>
          </cell>
          <cell r="BSQ6">
            <v>82765.19901407804</v>
          </cell>
          <cell r="BSR6">
            <v>81545.800825392216</v>
          </cell>
          <cell r="BSS6">
            <v>82672.307390007874</v>
          </cell>
          <cell r="BST6">
            <v>82765.19901407804</v>
          </cell>
          <cell r="BSU6">
            <v>82765.19901407804</v>
          </cell>
          <cell r="BSV6">
            <v>80042.507365629746</v>
          </cell>
          <cell r="BSW6">
            <v>82765.19901407804</v>
          </cell>
          <cell r="BSX6">
            <v>82765.19901407804</v>
          </cell>
          <cell r="BSY6">
            <v>82765.19901407804</v>
          </cell>
          <cell r="BSZ6">
            <v>82765.19901407804</v>
          </cell>
          <cell r="BTA6">
            <v>82765.19901407804</v>
          </cell>
          <cell r="BTB6">
            <v>82765.19901407804</v>
          </cell>
          <cell r="BTC6">
            <v>82750.45383564441</v>
          </cell>
          <cell r="BTD6">
            <v>82765.19901407804</v>
          </cell>
          <cell r="BTE6">
            <v>82765.19901407804</v>
          </cell>
          <cell r="BTF6">
            <v>82756.24170513326</v>
          </cell>
          <cell r="BTG6">
            <v>82765.19901407804</v>
          </cell>
          <cell r="BTH6">
            <v>82765.19901407804</v>
          </cell>
          <cell r="BTI6">
            <v>82750.45383564441</v>
          </cell>
          <cell r="BTJ6">
            <v>82765.19901407804</v>
          </cell>
          <cell r="BTK6">
            <v>82756.24170513326</v>
          </cell>
          <cell r="BTL6">
            <v>82765.19901407804</v>
          </cell>
          <cell r="BTM6">
            <v>82756.24170513326</v>
          </cell>
          <cell r="BTN6">
            <v>81735.772458660271</v>
          </cell>
          <cell r="BTO6">
            <v>82765.19901407804</v>
          </cell>
          <cell r="BTP6">
            <v>82750.45383564441</v>
          </cell>
          <cell r="BTQ6">
            <v>79554.563981965621</v>
          </cell>
          <cell r="BTR6">
            <v>82756.24170513326</v>
          </cell>
          <cell r="BTS6">
            <v>82765.19901407804</v>
          </cell>
          <cell r="BTT6">
            <v>82765.19901407804</v>
          </cell>
          <cell r="BTU6">
            <v>82765.19901407804</v>
          </cell>
          <cell r="BTV6">
            <v>82765.19901407804</v>
          </cell>
          <cell r="BTW6">
            <v>82426.010798979085</v>
          </cell>
          <cell r="BTX6">
            <v>82756.24170513326</v>
          </cell>
          <cell r="BTY6">
            <v>82765.19901407804</v>
          </cell>
          <cell r="BTZ6">
            <v>82765.19901407804</v>
          </cell>
          <cell r="BUA6">
            <v>82765.19901407804</v>
          </cell>
          <cell r="BUB6">
            <v>82765.19901407804</v>
          </cell>
          <cell r="BUC6">
            <v>82765.19901407804</v>
          </cell>
          <cell r="BUD6">
            <v>82750.45383564441</v>
          </cell>
          <cell r="BUE6">
            <v>79609.25825153914</v>
          </cell>
          <cell r="BUF6">
            <v>82765.19901407804</v>
          </cell>
          <cell r="BUG6">
            <v>82765.19901407804</v>
          </cell>
          <cell r="BUH6">
            <v>82765.19901407804</v>
          </cell>
          <cell r="BUI6">
            <v>82756.24170513326</v>
          </cell>
          <cell r="BUJ6">
            <v>82765.19901407804</v>
          </cell>
          <cell r="BUK6">
            <v>82270.925424874848</v>
          </cell>
          <cell r="BUL6">
            <v>82765.19901407804</v>
          </cell>
          <cell r="BUM6">
            <v>82765.19901407804</v>
          </cell>
          <cell r="BUN6">
            <v>82765.19901407804</v>
          </cell>
          <cell r="BUO6">
            <v>82765.19901407804</v>
          </cell>
          <cell r="BUP6">
            <v>82765.19901407804</v>
          </cell>
          <cell r="BUQ6">
            <v>82704.376381355847</v>
          </cell>
          <cell r="BUR6">
            <v>82750.45383564441</v>
          </cell>
          <cell r="BUS6">
            <v>82765.19901407804</v>
          </cell>
          <cell r="BUT6">
            <v>82765.19901407804</v>
          </cell>
          <cell r="BUU6">
            <v>81116.836991063377</v>
          </cell>
          <cell r="BUV6">
            <v>79726.573264684499</v>
          </cell>
          <cell r="BUW6">
            <v>82765.19901407804</v>
          </cell>
          <cell r="BUX6">
            <v>82765.19901407804</v>
          </cell>
          <cell r="BUY6">
            <v>82765.19901407804</v>
          </cell>
          <cell r="BUZ6">
            <v>82750.45383564441</v>
          </cell>
          <cell r="BVA6">
            <v>82765.19901407804</v>
          </cell>
          <cell r="BVB6">
            <v>82765.19901407804</v>
          </cell>
          <cell r="BVC6">
            <v>82765.19901407804</v>
          </cell>
          <cell r="BVD6">
            <v>82765.19901407804</v>
          </cell>
          <cell r="BVE6">
            <v>82765.19901407804</v>
          </cell>
          <cell r="BVF6">
            <v>82765.19901407804</v>
          </cell>
          <cell r="BVG6">
            <v>82765.19901407804</v>
          </cell>
          <cell r="BVH6">
            <v>82750.45383564441</v>
          </cell>
          <cell r="BVI6">
            <v>82765.19901407804</v>
          </cell>
          <cell r="BVJ6">
            <v>82765.19901407804</v>
          </cell>
          <cell r="BVK6">
            <v>82765.19901407804</v>
          </cell>
          <cell r="BVL6">
            <v>82765.19901407804</v>
          </cell>
          <cell r="BVM6">
            <v>82765.19901407804</v>
          </cell>
          <cell r="BVN6">
            <v>80480.744953553309</v>
          </cell>
          <cell r="BVO6">
            <v>82765.19901407804</v>
          </cell>
          <cell r="BVP6">
            <v>82765.19901407804</v>
          </cell>
          <cell r="BVQ6">
            <v>82765.19901407804</v>
          </cell>
          <cell r="BVR6">
            <v>82765.19901407804</v>
          </cell>
          <cell r="BVS6">
            <v>82807.896576504791</v>
          </cell>
          <cell r="BVT6">
            <v>78697.196856359107</v>
          </cell>
          <cell r="BVU6">
            <v>82765.19901407804</v>
          </cell>
          <cell r="BVV6">
            <v>82765.19901407804</v>
          </cell>
          <cell r="BVW6">
            <v>82765.19901407804</v>
          </cell>
          <cell r="BVX6">
            <v>82765.19901407804</v>
          </cell>
          <cell r="BVY6">
            <v>82765.19901407804</v>
          </cell>
          <cell r="BVZ6">
            <v>82765.19901407804</v>
          </cell>
          <cell r="BWA6">
            <v>82765.19901407804</v>
          </cell>
          <cell r="BWB6">
            <v>81482.766771054405</v>
          </cell>
          <cell r="BWC6">
            <v>82765.19901407804</v>
          </cell>
          <cell r="BWD6">
            <v>82765.19901407804</v>
          </cell>
          <cell r="BWE6">
            <v>82765.19901407804</v>
          </cell>
          <cell r="BWF6">
            <v>82765.19901407804</v>
          </cell>
          <cell r="BWG6">
            <v>82765.19901407804</v>
          </cell>
          <cell r="BWH6">
            <v>82756.24170513326</v>
          </cell>
          <cell r="BWI6">
            <v>82765.19901407804</v>
          </cell>
          <cell r="BWJ6">
            <v>82765.19901407804</v>
          </cell>
          <cell r="BWK6">
            <v>82750.45383564441</v>
          </cell>
          <cell r="BWL6">
            <v>82765.19901407804</v>
          </cell>
          <cell r="BWM6">
            <v>82765.19901407804</v>
          </cell>
          <cell r="BWN6">
            <v>82765.19901407804</v>
          </cell>
          <cell r="BWO6">
            <v>82765.19901407804</v>
          </cell>
          <cell r="BWP6">
            <v>82425.149882977872</v>
          </cell>
          <cell r="BWQ6">
            <v>82750.45383564441</v>
          </cell>
          <cell r="BWR6">
            <v>82765.19901407804</v>
          </cell>
          <cell r="BWS6">
            <v>82765.19901407804</v>
          </cell>
          <cell r="BWT6">
            <v>82765.19901407804</v>
          </cell>
          <cell r="BWU6">
            <v>82765.19901407804</v>
          </cell>
          <cell r="BWV6">
            <v>79772.709730682167</v>
          </cell>
          <cell r="BWW6">
            <v>82765.19901407804</v>
          </cell>
          <cell r="BWX6">
            <v>82765.19901407804</v>
          </cell>
          <cell r="BWY6">
            <v>82765.19901407804</v>
          </cell>
          <cell r="BWZ6">
            <v>82765.19901407804</v>
          </cell>
          <cell r="BXA6">
            <v>82756.24170513326</v>
          </cell>
          <cell r="BXB6">
            <v>82765.19901407804</v>
          </cell>
          <cell r="BXC6">
            <v>82765.19901407804</v>
          </cell>
          <cell r="BXD6">
            <v>79797.191089119791</v>
          </cell>
          <cell r="BXE6">
            <v>82765.19901407804</v>
          </cell>
          <cell r="BXF6">
            <v>82765.19901407804</v>
          </cell>
          <cell r="BXG6">
            <v>82640.293250616756</v>
          </cell>
          <cell r="BXH6">
            <v>82765.19901407804</v>
          </cell>
          <cell r="BXI6">
            <v>82765.19901407804</v>
          </cell>
          <cell r="BXJ6">
            <v>79958.819366056647</v>
          </cell>
          <cell r="BXK6">
            <v>82765.19901407804</v>
          </cell>
          <cell r="BXL6">
            <v>82765.19901407804</v>
          </cell>
          <cell r="BXM6">
            <v>82765.19901407804</v>
          </cell>
          <cell r="BXN6">
            <v>82765.19901407804</v>
          </cell>
          <cell r="BXO6">
            <v>82756.24170513326</v>
          </cell>
          <cell r="BXP6">
            <v>82765.19901407804</v>
          </cell>
          <cell r="BXQ6">
            <v>82765.19901407804</v>
          </cell>
          <cell r="BXR6">
            <v>82750.45383564441</v>
          </cell>
          <cell r="BXS6">
            <v>79304.191140014882</v>
          </cell>
          <cell r="BXT6">
            <v>82765.19901407804</v>
          </cell>
          <cell r="BXU6">
            <v>82765.19901407804</v>
          </cell>
          <cell r="BXV6">
            <v>82756.24170513326</v>
          </cell>
          <cell r="BXW6">
            <v>82765.19901407804</v>
          </cell>
          <cell r="BXX6">
            <v>80403.653682531294</v>
          </cell>
          <cell r="BXY6">
            <v>82765.19901407804</v>
          </cell>
          <cell r="BXZ6">
            <v>82326.470839449757</v>
          </cell>
          <cell r="BYA6">
            <v>82765.19901407804</v>
          </cell>
          <cell r="BYB6">
            <v>82750.45383564441</v>
          </cell>
          <cell r="BYC6">
            <v>82765.19901407804</v>
          </cell>
          <cell r="BYE6">
            <v>0.24415562013033865</v>
          </cell>
          <cell r="BYF6">
            <v>0.24538082861536434</v>
          </cell>
          <cell r="BYG6">
            <v>0.24345179605423084</v>
          </cell>
          <cell r="BYH6">
            <v>0.24288021076515148</v>
          </cell>
          <cell r="BYI6">
            <v>0.24384644344170359</v>
          </cell>
          <cell r="BYJ6">
            <v>0.24320811129979913</v>
          </cell>
          <cell r="BYK6">
            <v>0.24118799326888865</v>
          </cell>
          <cell r="BYL6">
            <v>0.24289743261666205</v>
          </cell>
          <cell r="BYM6">
            <v>0.24540220539724805</v>
          </cell>
          <cell r="BYN6">
            <v>0.24279153014094187</v>
          </cell>
          <cell r="BYO6">
            <v>0.2464557837710403</v>
          </cell>
          <cell r="BYP6">
            <v>0.24500325625579192</v>
          </cell>
          <cell r="BYQ6">
            <v>0.24620561497248153</v>
          </cell>
          <cell r="BYR6">
            <v>0.24114468834487721</v>
          </cell>
          <cell r="BYS6">
            <v>0.24393722428309958</v>
          </cell>
          <cell r="BYT6">
            <v>0.24471789311211253</v>
          </cell>
          <cell r="BYU6">
            <v>0.24367756580891792</v>
          </cell>
          <cell r="BYV6">
            <v>0.24254314608457023</v>
          </cell>
          <cell r="BYW6">
            <v>0.24231541868337228</v>
          </cell>
          <cell r="BYX6">
            <v>0.24599810497028221</v>
          </cell>
          <cell r="BYY6">
            <v>0.24412233010856343</v>
          </cell>
          <cell r="BYZ6">
            <v>0.2475609227421143</v>
          </cell>
          <cell r="BZA6">
            <v>0.24515209354090106</v>
          </cell>
          <cell r="BZB6">
            <v>0.24309297497058246</v>
          </cell>
          <cell r="BZC6">
            <v>0.2445876403218851</v>
          </cell>
          <cell r="BZD6">
            <v>0.24523278634954956</v>
          </cell>
          <cell r="BZE6">
            <v>0.24340597667242445</v>
          </cell>
          <cell r="BZF6">
            <v>0.24137805973259849</v>
          </cell>
          <cell r="BZG6">
            <v>0.24594713432870124</v>
          </cell>
          <cell r="BZH6">
            <v>0.2453825294131623</v>
          </cell>
          <cell r="BZI6">
            <v>0.24713724656652353</v>
          </cell>
          <cell r="BZJ6">
            <v>0.24511807449384818</v>
          </cell>
          <cell r="BZK6">
            <v>0.24510516606418514</v>
          </cell>
          <cell r="BZL6">
            <v>0.24538763866993379</v>
          </cell>
          <cell r="BZM6">
            <v>0.24616375153601111</v>
          </cell>
          <cell r="BZN6">
            <v>0.24165916098268053</v>
          </cell>
          <cell r="BZO6">
            <v>0.24391665210026725</v>
          </cell>
          <cell r="BZP6">
            <v>0.24505235395637107</v>
          </cell>
          <cell r="BZQ6">
            <v>0.24280812171722926</v>
          </cell>
          <cell r="BZR6">
            <v>0.24709975602558651</v>
          </cell>
          <cell r="BZS6">
            <v>0.24693635259648467</v>
          </cell>
          <cell r="BZT6">
            <v>0.24107068494459491</v>
          </cell>
          <cell r="BZU6">
            <v>0.24102315283799908</v>
          </cell>
          <cell r="BZV6">
            <v>0.24613406029995363</v>
          </cell>
          <cell r="BZW6">
            <v>0.24263958710078903</v>
          </cell>
          <cell r="BZX6">
            <v>0.24561445456177333</v>
          </cell>
          <cell r="BZY6">
            <v>0.24314179534187599</v>
          </cell>
          <cell r="BZZ6">
            <v>0.24313277253035465</v>
          </cell>
          <cell r="CAA6">
            <v>0.24389258723236013</v>
          </cell>
          <cell r="CAB6">
            <v>0.24495439375788822</v>
          </cell>
          <cell r="CAC6">
            <v>0.24456871412610329</v>
          </cell>
          <cell r="CAD6">
            <v>0.24707889242043449</v>
          </cell>
          <cell r="CAE6">
            <v>0.24227216145326955</v>
          </cell>
          <cell r="CAF6">
            <v>0.24439976605095895</v>
          </cell>
          <cell r="CAG6">
            <v>0.24193060862800228</v>
          </cell>
          <cell r="CAH6">
            <v>0.24560432146012492</v>
          </cell>
          <cell r="CAI6">
            <v>0.24516128394428285</v>
          </cell>
          <cell r="CAJ6">
            <v>0.24500543353039028</v>
          </cell>
          <cell r="CAK6">
            <v>0.24243069544785648</v>
          </cell>
          <cell r="CAL6">
            <v>0.24653237603083764</v>
          </cell>
          <cell r="CAM6">
            <v>0.24098197367556209</v>
          </cell>
          <cell r="CAN6">
            <v>0.24498288337488994</v>
          </cell>
          <cell r="CAO6">
            <v>0.24770761265853922</v>
          </cell>
          <cell r="CAP6">
            <v>0.24654391878031948</v>
          </cell>
          <cell r="CAQ6">
            <v>0.24169371333800682</v>
          </cell>
          <cell r="CAR6">
            <v>0.24620766052302259</v>
          </cell>
          <cell r="CAS6">
            <v>0.24634675901572056</v>
          </cell>
          <cell r="CAT6">
            <v>0.24183690873926039</v>
          </cell>
          <cell r="CAU6">
            <v>0.24201245363850893</v>
          </cell>
          <cell r="CAV6">
            <v>0.24046990762179973</v>
          </cell>
          <cell r="CAW6">
            <v>0.24466626995250298</v>
          </cell>
          <cell r="CAX6">
            <v>0.24448794113544625</v>
          </cell>
          <cell r="CAY6">
            <v>0.24807349919360167</v>
          </cell>
          <cell r="CAZ6">
            <v>0.24745784431167364</v>
          </cell>
          <cell r="CBA6">
            <v>0.24407606671901277</v>
          </cell>
          <cell r="CBB6">
            <v>0.24476857651692449</v>
          </cell>
          <cell r="CBC6">
            <v>0.24386788780146038</v>
          </cell>
          <cell r="CBD6">
            <v>0.24738609308922058</v>
          </cell>
          <cell r="CBE6">
            <v>0.24519887651196967</v>
          </cell>
          <cell r="CBF6">
            <v>0.24463181289253677</v>
          </cell>
          <cell r="CBG6">
            <v>0.24283480496817667</v>
          </cell>
          <cell r="CBH6">
            <v>0.24550435436795773</v>
          </cell>
          <cell r="CBI6">
            <v>0.24697692505800073</v>
          </cell>
          <cell r="CBJ6">
            <v>0.24422144625824249</v>
          </cell>
          <cell r="CBK6">
            <v>0.24486353345969616</v>
          </cell>
          <cell r="CBL6">
            <v>0.24334000641358816</v>
          </cell>
          <cell r="CBM6">
            <v>0.24358697811138122</v>
          </cell>
          <cell r="CBN6">
            <v>0.24202889064604147</v>
          </cell>
          <cell r="CBO6">
            <v>0.24760699580492088</v>
          </cell>
          <cell r="CBP6">
            <v>0.2459148976022407</v>
          </cell>
          <cell r="CBQ6">
            <v>0.24521039835227276</v>
          </cell>
          <cell r="CBR6">
            <v>0.24079291085069321</v>
          </cell>
          <cell r="CBS6">
            <v>0.24598548902610112</v>
          </cell>
          <cell r="CBT6">
            <v>0.24584318955961801</v>
          </cell>
          <cell r="CBU6">
            <v>0.24407533397698053</v>
          </cell>
          <cell r="CBV6">
            <v>0.24212902465470279</v>
          </cell>
          <cell r="CBW6">
            <v>0.2461863249214053</v>
          </cell>
          <cell r="CBX6">
            <v>0.24153123403085947</v>
          </cell>
          <cell r="CBY6">
            <v>0.24501346262643592</v>
          </cell>
          <cell r="CBZ6">
            <v>0.24436324733791159</v>
          </cell>
          <cell r="CCA6">
            <v>0.24430308296868697</v>
          </cell>
          <cell r="CCB6">
            <v>0.24239022791682691</v>
          </cell>
          <cell r="CCC6">
            <v>0.24279261349871972</v>
          </cell>
          <cell r="CCD6">
            <v>0.24081515400019268</v>
          </cell>
          <cell r="CCE6">
            <v>0.24122900511856782</v>
          </cell>
          <cell r="CCF6">
            <v>0.24051725384117614</v>
          </cell>
          <cell r="CCG6">
            <v>0.24412920351738893</v>
          </cell>
          <cell r="CCH6">
            <v>0.2458488148896</v>
          </cell>
          <cell r="CCI6">
            <v>0.24412794435155066</v>
          </cell>
          <cell r="CCJ6">
            <v>0.24695896835003758</v>
          </cell>
          <cell r="CCK6">
            <v>0.24255239088481234</v>
          </cell>
          <cell r="CCL6">
            <v>0.24349278784172895</v>
          </cell>
          <cell r="CCM6">
            <v>0.24420323718915951</v>
          </cell>
          <cell r="CCN6">
            <v>0.24459808783820361</v>
          </cell>
          <cell r="CCO6">
            <v>0.24451054162857447</v>
          </cell>
          <cell r="CCP6">
            <v>0.24620667510036551</v>
          </cell>
          <cell r="CCQ6">
            <v>0.24747084183325921</v>
          </cell>
          <cell r="CCR6">
            <v>0.24211000306728642</v>
          </cell>
          <cell r="CCS6">
            <v>0.24285128323545452</v>
          </cell>
          <cell r="CCT6">
            <v>0.24113684418432543</v>
          </cell>
          <cell r="CCU6">
            <v>0.24435038002817605</v>
          </cell>
          <cell r="CCV6">
            <v>0.24028964153354326</v>
          </cell>
          <cell r="CCW6">
            <v>0.24274977915827586</v>
          </cell>
          <cell r="CCX6">
            <v>0.24858311356964427</v>
          </cell>
          <cell r="CCY6">
            <v>0.24785392891684169</v>
          </cell>
          <cell r="CCZ6">
            <v>0.24361579077203452</v>
          </cell>
          <cell r="CDA6">
            <v>0.24396108085615414</v>
          </cell>
          <cell r="CDB6">
            <v>0.24199519195658392</v>
          </cell>
          <cell r="CDC6">
            <v>0.24294793571870602</v>
          </cell>
          <cell r="CDD6">
            <v>0.24577582075558022</v>
          </cell>
          <cell r="CDE6">
            <v>0.24436788052102673</v>
          </cell>
          <cell r="CDF6">
            <v>0.2432456217709292</v>
          </cell>
          <cell r="CDG6">
            <v>0.24557676801860678</v>
          </cell>
          <cell r="CDH6">
            <v>0.24419707544591576</v>
          </cell>
          <cell r="CDI6">
            <v>0.24238829191635353</v>
          </cell>
          <cell r="CDJ6">
            <v>0.24424370480069668</v>
          </cell>
          <cell r="CDK6">
            <v>0.24498606625257496</v>
          </cell>
          <cell r="CDL6">
            <v>0.24330344889605898</v>
          </cell>
          <cell r="CDM6">
            <v>0.24300750110403196</v>
          </cell>
          <cell r="CDN6">
            <v>0.24368917653223693</v>
          </cell>
          <cell r="CDO6">
            <v>0.24239630728564368</v>
          </cell>
          <cell r="CDP6">
            <v>0.24332140225727775</v>
          </cell>
          <cell r="CDQ6">
            <v>0.24640361391699658</v>
          </cell>
          <cell r="CDR6">
            <v>0.24319197595229664</v>
          </cell>
          <cell r="CDS6">
            <v>0.24285404495306465</v>
          </cell>
          <cell r="CDT6">
            <v>0.24478146884404747</v>
          </cell>
          <cell r="CDU6">
            <v>0.24421807317206182</v>
          </cell>
          <cell r="CDV6">
            <v>0.24816207807863702</v>
          </cell>
          <cell r="CDW6">
            <v>0.24507647467586011</v>
          </cell>
          <cell r="CDX6">
            <v>0.24680107848231989</v>
          </cell>
          <cell r="CDY6">
            <v>0.24174479308734781</v>
          </cell>
          <cell r="CDZ6">
            <v>0.24135729484723745</v>
          </cell>
          <cell r="CEA6">
            <v>0.24327476789640887</v>
          </cell>
          <cell r="CEB6">
            <v>0.24163642841971811</v>
          </cell>
          <cell r="CEC6">
            <v>0.24490555238949396</v>
          </cell>
          <cell r="CED6">
            <v>0.24173175234695765</v>
          </cell>
          <cell r="CEE6">
            <v>0.24497805736443803</v>
          </cell>
          <cell r="CEF6">
            <v>0.23949931830784182</v>
          </cell>
          <cell r="CEG6">
            <v>0.24341840308178961</v>
          </cell>
          <cell r="CEH6">
            <v>0.24513446793554416</v>
          </cell>
          <cell r="CEI6">
            <v>0.24663118148068611</v>
          </cell>
          <cell r="CEJ6">
            <v>0.24300413646508545</v>
          </cell>
          <cell r="CEK6">
            <v>0.24330806372565755</v>
          </cell>
          <cell r="CEL6">
            <v>0.2455797900166187</v>
          </cell>
          <cell r="CEM6">
            <v>0.24293668213280206</v>
          </cell>
          <cell r="CEN6">
            <v>0.24679973125519689</v>
          </cell>
          <cell r="CEO6">
            <v>0.243430742213428</v>
          </cell>
          <cell r="CEP6">
            <v>0.24463426749329883</v>
          </cell>
          <cell r="CEQ6">
            <v>0.24306693003593471</v>
          </cell>
          <cell r="CER6">
            <v>0.24353535503839324</v>
          </cell>
          <cell r="CES6">
            <v>0.24153989131621101</v>
          </cell>
          <cell r="CET6">
            <v>0.24612777582173298</v>
          </cell>
          <cell r="CEU6">
            <v>0.24618120853727996</v>
          </cell>
          <cell r="CEV6">
            <v>0.24573150049385675</v>
          </cell>
          <cell r="CEW6">
            <v>0.24247435620266977</v>
          </cell>
          <cell r="CEX6">
            <v>0.24441514569829487</v>
          </cell>
          <cell r="CEY6">
            <v>0.24104449240657555</v>
          </cell>
          <cell r="CEZ6">
            <v>0.24281673879941024</v>
          </cell>
          <cell r="CFA6">
            <v>0.24436397591185577</v>
          </cell>
          <cell r="CFB6">
            <v>0.24483846787625596</v>
          </cell>
          <cell r="CFC6">
            <v>0.24725543327117927</v>
          </cell>
          <cell r="CFD6">
            <v>0.24679276228703526</v>
          </cell>
          <cell r="CFE6">
            <v>0.24285899080865089</v>
          </cell>
          <cell r="CFF6">
            <v>0.24628457693599418</v>
          </cell>
          <cell r="CFG6">
            <v>0.24261450966503303</v>
          </cell>
          <cell r="CFH6">
            <v>0.24426232981555321</v>
          </cell>
          <cell r="CFI6">
            <v>0.24390653231377313</v>
          </cell>
          <cell r="CFJ6">
            <v>0.24736596770562466</v>
          </cell>
          <cell r="CFK6">
            <v>0.2453389725702238</v>
          </cell>
          <cell r="CFL6">
            <v>0.24220199450292443</v>
          </cell>
          <cell r="CFM6">
            <v>0.24114710213761248</v>
          </cell>
          <cell r="CFN6">
            <v>0.24085392944463449</v>
          </cell>
          <cell r="CFO6">
            <v>0.24518798983940679</v>
          </cell>
          <cell r="CFP6">
            <v>0.24338844232616802</v>
          </cell>
          <cell r="CFQ6">
            <v>0.2455079700481437</v>
          </cell>
          <cell r="CFR6">
            <v>0.24300125120667612</v>
          </cell>
          <cell r="CFS6">
            <v>0.24012067520479921</v>
          </cell>
          <cell r="CFT6">
            <v>0.24216081898808389</v>
          </cell>
          <cell r="CFU6">
            <v>0.24294482157084357</v>
          </cell>
          <cell r="CFV6">
            <v>0.24591506417113879</v>
          </cell>
          <cell r="CFW6">
            <v>0.24618645506160619</v>
          </cell>
          <cell r="CFX6">
            <v>0.24441190103074648</v>
          </cell>
          <cell r="CFY6">
            <v>0.24293308308310826</v>
          </cell>
          <cell r="CFZ6">
            <v>0.24751715287048992</v>
          </cell>
          <cell r="CGA6">
            <v>0.24393746344541603</v>
          </cell>
          <cell r="CGB6">
            <v>0.24700862884759098</v>
          </cell>
          <cell r="CGC6">
            <v>0.24347077984821305</v>
          </cell>
          <cell r="CGD6">
            <v>0.24344374161648283</v>
          </cell>
          <cell r="CGE6">
            <v>0.24240935034310077</v>
          </cell>
          <cell r="CGF6">
            <v>0.24260246414652492</v>
          </cell>
          <cell r="CGG6">
            <v>0.2404648980169542</v>
          </cell>
          <cell r="CGH6">
            <v>0.24473085724072566</v>
          </cell>
          <cell r="CGI6">
            <v>0.24254778889563189</v>
          </cell>
          <cell r="CGJ6">
            <v>0.24666416621414014</v>
          </cell>
          <cell r="CGK6">
            <v>0.24534074339042836</v>
          </cell>
          <cell r="CGL6">
            <v>0.24489463036830897</v>
          </cell>
          <cell r="CGM6">
            <v>0.24646458288527262</v>
          </cell>
          <cell r="CGN6">
            <v>0.24136390164023555</v>
          </cell>
          <cell r="CGO6">
            <v>0.24617212905724434</v>
          </cell>
          <cell r="CGP6">
            <v>0.24300114158159938</v>
          </cell>
          <cell r="CGQ6">
            <v>0.2426539231364459</v>
          </cell>
          <cell r="CGR6">
            <v>0.2462979384900115</v>
          </cell>
          <cell r="CGS6">
            <v>0.24431596311886686</v>
          </cell>
          <cell r="CGT6">
            <v>0.24364084568213165</v>
          </cell>
          <cell r="CGU6">
            <v>0.24302688486661189</v>
          </cell>
          <cell r="CGV6">
            <v>0.24538796256856771</v>
          </cell>
          <cell r="CGW6">
            <v>0.24613661638020776</v>
          </cell>
          <cell r="CGX6">
            <v>0.2435627851669572</v>
          </cell>
          <cell r="CGY6">
            <v>0.2447554336765142</v>
          </cell>
          <cell r="CGZ6">
            <v>0.24570018369318036</v>
          </cell>
          <cell r="CHA6">
            <v>0.24245231503834724</v>
          </cell>
          <cell r="CHB6">
            <v>0.24492848688272337</v>
          </cell>
          <cell r="CHC6">
            <v>0.24524599451188259</v>
          </cell>
          <cell r="CHD6">
            <v>0.24238497479309898</v>
          </cell>
          <cell r="CHE6">
            <v>0.24228690662840488</v>
          </cell>
          <cell r="CHF6">
            <v>0.24437354953186782</v>
          </cell>
          <cell r="CHG6">
            <v>0.24232330259258122</v>
          </cell>
          <cell r="CHH6">
            <v>0.24568819085983806</v>
          </cell>
          <cell r="CHI6">
            <v>0.2404033771117958</v>
          </cell>
          <cell r="CHJ6">
            <v>0.24585900806144068</v>
          </cell>
          <cell r="CHK6">
            <v>0.24102142489873474</v>
          </cell>
          <cell r="CHL6">
            <v>0.24609118873888436</v>
          </cell>
          <cell r="CHM6">
            <v>0.24171434042786102</v>
          </cell>
          <cell r="CHN6">
            <v>0.24730946178070884</v>
          </cell>
          <cell r="CHO6">
            <v>0.24555815876180667</v>
          </cell>
          <cell r="CHP6">
            <v>0.24129820644446084</v>
          </cell>
          <cell r="CHQ6">
            <v>0.24414489214298676</v>
          </cell>
          <cell r="CHR6">
            <v>0.24145111722087431</v>
          </cell>
          <cell r="CHS6">
            <v>0.24381557038479534</v>
          </cell>
          <cell r="CHT6">
            <v>0.24505041590733337</v>
          </cell>
          <cell r="CHU6">
            <v>0.24498582886281006</v>
          </cell>
          <cell r="CHV6">
            <v>0.24530488745253559</v>
          </cell>
          <cell r="CHW6">
            <v>0.24629712174806101</v>
          </cell>
          <cell r="CHX6">
            <v>0.24149071099112299</v>
          </cell>
          <cell r="CHY6">
            <v>0.24173499180351338</v>
          </cell>
          <cell r="CHZ6">
            <v>0.24712796609193358</v>
          </cell>
          <cell r="CIA6">
            <v>0.24498313758384224</v>
          </cell>
          <cell r="CIB6">
            <v>0.24481632952341972</v>
          </cell>
          <cell r="CIC6">
            <v>0.24446981314267219</v>
          </cell>
          <cell r="CID6">
            <v>0.24486117166582713</v>
          </cell>
          <cell r="CIE6">
            <v>0.24721044383012669</v>
          </cell>
          <cell r="CIF6">
            <v>0.24496427042242488</v>
          </cell>
          <cell r="CIG6">
            <v>0.24490801342693999</v>
          </cell>
          <cell r="CIH6">
            <v>0.24545254325738869</v>
          </cell>
          <cell r="CII6">
            <v>0.24265167931645376</v>
          </cell>
          <cell r="CIJ6">
            <v>0.24476927407773402</v>
          </cell>
          <cell r="CIK6">
            <v>0.24398110608057622</v>
          </cell>
          <cell r="CIL6">
            <v>0.24385811012794875</v>
          </cell>
          <cell r="CIM6">
            <v>0.24247846930846095</v>
          </cell>
          <cell r="CIN6">
            <v>0.24615466310400969</v>
          </cell>
          <cell r="CIO6">
            <v>0.24375600671353076</v>
          </cell>
          <cell r="CIP6">
            <v>0.24424051060978164</v>
          </cell>
          <cell r="CIQ6">
            <v>0.24430807042579369</v>
          </cell>
          <cell r="CIR6">
            <v>0.24543736648138423</v>
          </cell>
          <cell r="CIS6">
            <v>0.2436681809317936</v>
          </cell>
          <cell r="CIT6">
            <v>0.24589004531146241</v>
          </cell>
          <cell r="CIU6">
            <v>0.24426934016374235</v>
          </cell>
          <cell r="CIV6">
            <v>0.24434646453151715</v>
          </cell>
          <cell r="CIW6">
            <v>0.24515596641039467</v>
          </cell>
          <cell r="CIX6">
            <v>0.24522467885261209</v>
          </cell>
          <cell r="CIY6">
            <v>0.24428706331710145</v>
          </cell>
          <cell r="CIZ6">
            <v>0.24634341153521835</v>
          </cell>
          <cell r="CJA6">
            <v>0.24257798564585714</v>
          </cell>
          <cell r="CJB6">
            <v>0.24370353524641061</v>
          </cell>
          <cell r="CJC6">
            <v>0.24221120462789261</v>
          </cell>
          <cell r="CJD6">
            <v>0.24308793038794727</v>
          </cell>
          <cell r="CJE6">
            <v>0.24593687228991554</v>
          </cell>
          <cell r="CJF6">
            <v>0.24266130282794243</v>
          </cell>
          <cell r="CJG6">
            <v>0.24067907961731516</v>
          </cell>
          <cell r="CJH6">
            <v>0.24159115969198686</v>
          </cell>
          <cell r="CJI6">
            <v>0.24593358024438736</v>
          </cell>
          <cell r="CJJ6">
            <v>0.24772120742597578</v>
          </cell>
          <cell r="CJK6">
            <v>0.24787682857665441</v>
          </cell>
          <cell r="CJL6">
            <v>0.24131099566578149</v>
          </cell>
          <cell r="CJM6">
            <v>0.24252443760592368</v>
          </cell>
          <cell r="CJN6">
            <v>0.24355873381476706</v>
          </cell>
          <cell r="CJO6">
            <v>0.24372662470501527</v>
          </cell>
          <cell r="CJP6">
            <v>0.24605884823902116</v>
          </cell>
          <cell r="CJQ6">
            <v>0.24288199473900993</v>
          </cell>
          <cell r="CJR6">
            <v>0.24178222758808884</v>
          </cell>
          <cell r="CJS6">
            <v>0.24486656284903793</v>
          </cell>
          <cell r="CJT6">
            <v>0.24518208631424537</v>
          </cell>
          <cell r="CJU6">
            <v>0.24350065274466107</v>
          </cell>
          <cell r="CJV6">
            <v>0.2440796820528307</v>
          </cell>
          <cell r="CJW6">
            <v>0.24742942926791078</v>
          </cell>
          <cell r="CJX6">
            <v>0.23932671748184728</v>
          </cell>
          <cell r="CJY6">
            <v>0.24525410136103365</v>
          </cell>
          <cell r="CJZ6">
            <v>0.2444981520428374</v>
          </cell>
          <cell r="CKA6">
            <v>0.24467016016779838</v>
          </cell>
          <cell r="CKB6">
            <v>0.24678306552218804</v>
          </cell>
          <cell r="CKC6">
            <v>0.2445576137077724</v>
          </cell>
          <cell r="CKD6">
            <v>0.24466137187658485</v>
          </cell>
          <cell r="CKE6">
            <v>0.24468171285390308</v>
          </cell>
          <cell r="CKF6">
            <v>0.24335932047453965</v>
          </cell>
          <cell r="CKG6">
            <v>0.24283548585171719</v>
          </cell>
          <cell r="CKH6">
            <v>0.24540916539022342</v>
          </cell>
          <cell r="CKI6">
            <v>0.24663010089465701</v>
          </cell>
          <cell r="CKJ6">
            <v>0.24463505267080377</v>
          </cell>
          <cell r="CKK6">
            <v>0.24148514690358849</v>
          </cell>
          <cell r="CKL6">
            <v>0.24449733503691087</v>
          </cell>
          <cell r="CKM6">
            <v>0.2442750872509061</v>
          </cell>
          <cell r="CKN6">
            <v>0.24308064623236195</v>
          </cell>
          <cell r="CKO6">
            <v>0.24422605528036759</v>
          </cell>
          <cell r="CKP6">
            <v>0.24706446425306139</v>
          </cell>
          <cell r="CKQ6">
            <v>0.2430458536588149</v>
          </cell>
          <cell r="CKR6">
            <v>0.24343793519891904</v>
          </cell>
          <cell r="CKS6">
            <v>0.24808223864924289</v>
          </cell>
          <cell r="CKT6">
            <v>0.24011280713415428</v>
          </cell>
          <cell r="CKU6">
            <v>0.24427773968242458</v>
          </cell>
          <cell r="CKV6">
            <v>0.24405095942735405</v>
          </cell>
          <cell r="CKW6">
            <v>0.24271592897928709</v>
          </cell>
          <cell r="CKX6">
            <v>0.24367912326771163</v>
          </cell>
          <cell r="CKY6">
            <v>0.24325894305916063</v>
          </cell>
          <cell r="CKZ6">
            <v>0.24514927118541421</v>
          </cell>
          <cell r="CLA6">
            <v>0.24512491015409613</v>
          </cell>
          <cell r="CLB6">
            <v>0.24609449451116799</v>
          </cell>
          <cell r="CLC6">
            <v>0.24133699455975385</v>
          </cell>
          <cell r="CLD6">
            <v>0.24462369430860456</v>
          </cell>
          <cell r="CLE6">
            <v>0.24615020666005116</v>
          </cell>
          <cell r="CLF6">
            <v>0.24346708290825511</v>
          </cell>
          <cell r="CLG6">
            <v>0.24549065363329264</v>
          </cell>
          <cell r="CLH6">
            <v>0.24430693539968606</v>
          </cell>
          <cell r="CLI6">
            <v>0.24783221569746094</v>
          </cell>
          <cell r="CLJ6">
            <v>0.24524508156280961</v>
          </cell>
          <cell r="CLK6">
            <v>0.24300976443482813</v>
          </cell>
          <cell r="CLL6">
            <v>0.24603413849531894</v>
          </cell>
          <cell r="CLM6">
            <v>0.24508090692762879</v>
          </cell>
          <cell r="CLN6">
            <v>0.24456125038027896</v>
          </cell>
          <cell r="CLO6">
            <v>0.24584512107249826</v>
          </cell>
          <cell r="CLP6">
            <v>0.24315086861768107</v>
          </cell>
          <cell r="CLQ6">
            <v>0.24229484650053998</v>
          </cell>
          <cell r="CLR6">
            <v>0.24413406067701676</v>
          </cell>
          <cell r="CLS6">
            <v>0.24773715580402331</v>
          </cell>
          <cell r="CLT6">
            <v>0.24633387064823856</v>
          </cell>
          <cell r="CLU6">
            <v>0.24410185876458862</v>
          </cell>
          <cell r="CLV6">
            <v>0.24403644805547434</v>
          </cell>
          <cell r="CLW6">
            <v>0.24382196863670075</v>
          </cell>
          <cell r="CLX6">
            <v>0.24480963509036749</v>
          </cell>
          <cell r="CLY6">
            <v>0.2431949330865959</v>
          </cell>
          <cell r="CLZ6">
            <v>0.24304332582399993</v>
          </cell>
          <cell r="CMA6">
            <v>0.2427299318537228</v>
          </cell>
          <cell r="CMB6">
            <v>0.24403585894043289</v>
          </cell>
          <cell r="CMC6">
            <v>0.24359138131879585</v>
          </cell>
          <cell r="CMD6">
            <v>0.24317623671769373</v>
          </cell>
          <cell r="CME6">
            <v>0.2442807379225905</v>
          </cell>
          <cell r="CMF6">
            <v>0.24401694769501242</v>
          </cell>
          <cell r="CMG6">
            <v>0.24512985468980203</v>
          </cell>
          <cell r="CMH6">
            <v>0.24265288176191252</v>
          </cell>
          <cell r="CMI6">
            <v>0.24259556697985343</v>
          </cell>
          <cell r="CMJ6">
            <v>0.24183065620214386</v>
          </cell>
          <cell r="CMK6">
            <v>0.24524075921869298</v>
          </cell>
          <cell r="CML6">
            <v>0.24362819014154052</v>
          </cell>
          <cell r="CMM6">
            <v>0.24378490428512345</v>
          </cell>
          <cell r="CMN6">
            <v>0.245216663747298</v>
          </cell>
          <cell r="CMO6">
            <v>0.24267132283148332</v>
          </cell>
          <cell r="CMP6">
            <v>0.24282045083086057</v>
          </cell>
          <cell r="CMQ6">
            <v>0.24279763168374824</v>
          </cell>
          <cell r="CMR6">
            <v>0.24243997368326931</v>
          </cell>
          <cell r="CMS6">
            <v>0.24554817096334589</v>
          </cell>
          <cell r="CMT6">
            <v>0.24575729834690604</v>
          </cell>
          <cell r="CMU6">
            <v>0.24327555771280054</v>
          </cell>
          <cell r="CMV6">
            <v>0.24380433345158684</v>
          </cell>
          <cell r="CMW6">
            <v>0.24312422340477408</v>
          </cell>
          <cell r="CMX6">
            <v>0.24176133661497295</v>
          </cell>
          <cell r="CMY6">
            <v>0.24011275433894094</v>
          </cell>
          <cell r="CMZ6">
            <v>0.24247265081372135</v>
          </cell>
          <cell r="CNA6">
            <v>0.24355895555466311</v>
          </cell>
          <cell r="CNB6">
            <v>0.24706661963788215</v>
          </cell>
          <cell r="CNC6">
            <v>0.24403606431381281</v>
          </cell>
          <cell r="CND6">
            <v>0.24347729256781533</v>
          </cell>
          <cell r="CNE6">
            <v>0.24352656621922761</v>
          </cell>
          <cell r="CNF6">
            <v>0.24605328995896014</v>
          </cell>
          <cell r="CNG6">
            <v>0.24322295164915517</v>
          </cell>
          <cell r="CNH6">
            <v>0.24336202254550551</v>
          </cell>
          <cell r="CNI6">
            <v>0.24248020627098002</v>
          </cell>
          <cell r="CNJ6">
            <v>0.24682667027678268</v>
          </cell>
          <cell r="CNK6">
            <v>0.24235449822824298</v>
          </cell>
          <cell r="CNL6">
            <v>0.24240035224939593</v>
          </cell>
          <cell r="CNM6">
            <v>0.24370744737171954</v>
          </cell>
          <cell r="CNN6">
            <v>0.24236144238265436</v>
          </cell>
          <cell r="CNO6">
            <v>0.24481570979952277</v>
          </cell>
          <cell r="CNP6">
            <v>0.24290651178018344</v>
          </cell>
          <cell r="CNQ6">
            <v>0.24578037619056375</v>
          </cell>
          <cell r="CNR6">
            <v>0.24261733075065098</v>
          </cell>
          <cell r="CNS6">
            <v>0.24323631767048126</v>
          </cell>
          <cell r="CNT6">
            <v>0.24582655801150982</v>
          </cell>
          <cell r="CNU6">
            <v>0.24471173059083476</v>
          </cell>
          <cell r="CNV6">
            <v>0.24406834066749178</v>
          </cell>
          <cell r="CNW6">
            <v>0.24751009190666903</v>
          </cell>
          <cell r="CNX6">
            <v>0.24473758282295377</v>
          </cell>
          <cell r="CNY6">
            <v>0.24669272142919449</v>
          </cell>
          <cell r="CNZ6">
            <v>0.24278541381547578</v>
          </cell>
          <cell r="COA6">
            <v>0.24299847756176146</v>
          </cell>
          <cell r="COB6">
            <v>0.24387013212597972</v>
          </cell>
          <cell r="COC6">
            <v>0.24596583389612459</v>
          </cell>
          <cell r="COD6">
            <v>0.2461842183923928</v>
          </cell>
          <cell r="COE6">
            <v>0.24662646686813439</v>
          </cell>
          <cell r="COF6">
            <v>0.24561929984247818</v>
          </cell>
          <cell r="COG6">
            <v>0.24207891554877375</v>
          </cell>
          <cell r="COH6">
            <v>0.24564090681149209</v>
          </cell>
          <cell r="COI6">
            <v>0.24223691853655269</v>
          </cell>
          <cell r="COJ6">
            <v>0.24604152164192927</v>
          </cell>
          <cell r="COK6">
            <v>0.2437041983640317</v>
          </cell>
          <cell r="COL6">
            <v>0.24202711563823776</v>
          </cell>
          <cell r="COM6">
            <v>0.24562166454008394</v>
          </cell>
          <cell r="CON6">
            <v>0.24385963063009311</v>
          </cell>
          <cell r="COO6">
            <v>0.24531976998750177</v>
          </cell>
          <cell r="COP6">
            <v>0.24355317025518466</v>
          </cell>
          <cell r="COQ6">
            <v>0.24452824584239666</v>
          </cell>
          <cell r="COR6">
            <v>0.2444277430264391</v>
          </cell>
          <cell r="COS6">
            <v>0.24667095295840039</v>
          </cell>
          <cell r="COT6">
            <v>0.24550501800378949</v>
          </cell>
          <cell r="COU6">
            <v>0.24485097559024971</v>
          </cell>
          <cell r="COV6">
            <v>0.24669637429703406</v>
          </cell>
          <cell r="COW6">
            <v>0.24496293945509645</v>
          </cell>
          <cell r="COX6">
            <v>0.24331323058752252</v>
          </cell>
          <cell r="COY6">
            <v>0.2428644112932051</v>
          </cell>
          <cell r="COZ6">
            <v>0.24751774127314272</v>
          </cell>
          <cell r="CPA6">
            <v>0.24211930927954287</v>
          </cell>
          <cell r="CPB6">
            <v>0.24217693683876623</v>
          </cell>
          <cell r="CPC6">
            <v>0.24509787002967678</v>
          </cell>
          <cell r="CPD6">
            <v>0.24766694212952159</v>
          </cell>
          <cell r="CPE6">
            <v>0.2457964124726415</v>
          </cell>
          <cell r="CPF6">
            <v>0.24264517791379883</v>
          </cell>
          <cell r="CPG6">
            <v>0.23906519432547599</v>
          </cell>
          <cell r="CPH6">
            <v>0.24631103407870583</v>
          </cell>
          <cell r="CPI6">
            <v>0.24563669401744315</v>
          </cell>
          <cell r="CPJ6">
            <v>0.24328760135686897</v>
          </cell>
          <cell r="CPK6">
            <v>0.24548314943449345</v>
          </cell>
          <cell r="CPL6">
            <v>0.24408154336182006</v>
          </cell>
          <cell r="CPM6">
            <v>0.2426551611607739</v>
          </cell>
          <cell r="CPN6">
            <v>0.24572175264964063</v>
          </cell>
          <cell r="CPO6">
            <v>0.24477748993279366</v>
          </cell>
          <cell r="CPP6">
            <v>0.24492222695427696</v>
          </cell>
          <cell r="CPQ6">
            <v>0.24526494523387882</v>
          </cell>
          <cell r="CPR6">
            <v>0.24411239985688526</v>
          </cell>
          <cell r="CPS6">
            <v>0.24561314180879348</v>
          </cell>
          <cell r="CPT6">
            <v>0.24380911458610743</v>
          </cell>
          <cell r="CPU6">
            <v>0.24442270873887051</v>
          </cell>
          <cell r="CPV6">
            <v>0.24451136008533619</v>
          </cell>
          <cell r="CPW6">
            <v>0.24576275209244466</v>
          </cell>
          <cell r="CPX6">
            <v>0.24421864019265316</v>
          </cell>
          <cell r="CPY6">
            <v>0.24471853167021795</v>
          </cell>
          <cell r="CPZ6">
            <v>0.24283833784914213</v>
          </cell>
          <cell r="CQA6">
            <v>0.24483376143158256</v>
          </cell>
          <cell r="CQB6">
            <v>0.24370534823403692</v>
          </cell>
          <cell r="CQC6">
            <v>0.24210682268363448</v>
          </cell>
          <cell r="CQD6">
            <v>0.24716413371681217</v>
          </cell>
          <cell r="CQE6">
            <v>0.24476826238540508</v>
          </cell>
          <cell r="CQF6">
            <v>0.24358993156223738</v>
          </cell>
          <cell r="CQG6">
            <v>0.24484499283667335</v>
          </cell>
          <cell r="CQH6">
            <v>0.24312440237723082</v>
          </cell>
          <cell r="CQI6">
            <v>0.2441841944836578</v>
          </cell>
          <cell r="CQJ6">
            <v>0.24592709303254751</v>
          </cell>
          <cell r="CQK6">
            <v>0.24479222956443164</v>
          </cell>
          <cell r="CQL6">
            <v>0.24722760282172229</v>
          </cell>
          <cell r="CQM6">
            <v>0.2441958569462859</v>
          </cell>
          <cell r="CQN6">
            <v>0.24292678144644331</v>
          </cell>
          <cell r="CQO6">
            <v>0.24590246010588068</v>
          </cell>
          <cell r="CQP6">
            <v>0.24471478241814221</v>
          </cell>
          <cell r="CQQ6">
            <v>0.24617030307465662</v>
          </cell>
          <cell r="CQR6">
            <v>0.24219636600522962</v>
          </cell>
          <cell r="CQS6">
            <v>0.2427050035378373</v>
          </cell>
          <cell r="CQT6">
            <v>0.24055578167606737</v>
          </cell>
          <cell r="CQU6">
            <v>0.24438889287677037</v>
          </cell>
          <cell r="CQV6">
            <v>0.24250496405832642</v>
          </cell>
          <cell r="CQW6">
            <v>0.24297732388803564</v>
          </cell>
          <cell r="CQX6">
            <v>0.24049143727803846</v>
          </cell>
          <cell r="CQY6">
            <v>0.2447736372020998</v>
          </cell>
          <cell r="CQZ6">
            <v>0.24357637639121082</v>
          </cell>
          <cell r="CRA6">
            <v>0.24519873558765534</v>
          </cell>
          <cell r="CRB6">
            <v>0.24583039780737645</v>
          </cell>
          <cell r="CRC6">
            <v>0.24398595056935282</v>
          </cell>
          <cell r="CRD6">
            <v>0.24571727686713823</v>
          </cell>
          <cell r="CRE6">
            <v>0.24669652149666307</v>
          </cell>
          <cell r="CRF6">
            <v>0.24362014045536171</v>
          </cell>
          <cell r="CRG6">
            <v>0.24148335081043046</v>
          </cell>
          <cell r="CRH6">
            <v>0.24591896494547685</v>
          </cell>
          <cell r="CRI6">
            <v>0.24288271644957637</v>
          </cell>
          <cell r="CRJ6">
            <v>-0.12420151083133604</v>
          </cell>
          <cell r="DKP6">
            <v>-0.12850425140427066</v>
          </cell>
          <cell r="DKQ6">
            <v>-0.1279196639270174</v>
          </cell>
          <cell r="DKR6">
            <v>-0.12856158344360008</v>
          </cell>
          <cell r="DKS6">
            <v>-0.12755091165651306</v>
          </cell>
          <cell r="DKT6">
            <v>-0.12727683982306839</v>
          </cell>
          <cell r="DKU6">
            <v>-0.12775767798508761</v>
          </cell>
          <cell r="DKV6">
            <v>-0.12742323869172772</v>
          </cell>
          <cell r="DKW6">
            <v>-0.12636484478922805</v>
          </cell>
          <cell r="DKX6">
            <v>-0.12731801490080874</v>
          </cell>
          <cell r="DKY6">
            <v>-0.12857278331175365</v>
          </cell>
          <cell r="DKZ6">
            <v>-0.127204980673293</v>
          </cell>
          <cell r="DLA6">
            <v>-0.12912478121958115</v>
          </cell>
          <cell r="DLB6">
            <v>-0.12836376317913575</v>
          </cell>
          <cell r="DLC6">
            <v>-0.12899371109053975</v>
          </cell>
          <cell r="DLD6">
            <v>-0.12661843602288292</v>
          </cell>
          <cell r="DLE6">
            <v>-0.12780524049753841</v>
          </cell>
          <cell r="DLF6">
            <v>-0.12821425379075005</v>
          </cell>
          <cell r="DLG6">
            <v>-0.12766919847345809</v>
          </cell>
          <cell r="DLH6">
            <v>-0.12707484561845001</v>
          </cell>
          <cell r="DLI6">
            <v>-0.12695553313810382</v>
          </cell>
          <cell r="DLJ6">
            <v>-0.12888499104662407</v>
          </cell>
          <cell r="DLK6">
            <v>-0.12790222239364071</v>
          </cell>
          <cell r="DLL6">
            <v>-0.1297037931042839</v>
          </cell>
          <cell r="DLM6">
            <v>-0.12849807583947401</v>
          </cell>
          <cell r="DLN6">
            <v>-0.12736291568736141</v>
          </cell>
          <cell r="DLO6">
            <v>-0.12831182478542347</v>
          </cell>
          <cell r="DLP6">
            <v>-0.12848402013836094</v>
          </cell>
          <cell r="DLQ6">
            <v>-0.12752690565608232</v>
          </cell>
          <cell r="DLR6">
            <v>-0.12646442569647312</v>
          </cell>
          <cell r="DLS6">
            <v>-0.12886586525348037</v>
          </cell>
          <cell r="DLT6">
            <v>-0.1285624745370863</v>
          </cell>
          <cell r="DLU6">
            <v>-0.12948181781669263</v>
          </cell>
          <cell r="DLV6">
            <v>-0.12842391952702983</v>
          </cell>
          <cell r="DLW6">
            <v>-0.12841715645525026</v>
          </cell>
          <cell r="DLX6">
            <v>-0.12856515141345221</v>
          </cell>
          <cell r="DLY6">
            <v>-0.1289717777157468</v>
          </cell>
          <cell r="DLZ6">
            <v>-0.12661170216473858</v>
          </cell>
          <cell r="DMA6">
            <v>-0.12779446218036206</v>
          </cell>
          <cell r="DMB6">
            <v>-0.12838948677851192</v>
          </cell>
          <cell r="DMC6">
            <v>-0.12737286887246554</v>
          </cell>
          <cell r="DMD6">
            <v>-0.12946217551890507</v>
          </cell>
          <cell r="DME6">
            <v>-0.1293765640890962</v>
          </cell>
          <cell r="DMF6">
            <v>-0.12630338381850995</v>
          </cell>
          <cell r="DMG6">
            <v>-0.12645696932859685</v>
          </cell>
          <cell r="DMH6">
            <v>-0.12895622168252494</v>
          </cell>
          <cell r="DMI6">
            <v>-0.12712537364797849</v>
          </cell>
          <cell r="DMJ6">
            <v>-0.12868398632965006</v>
          </cell>
          <cell r="DMK6">
            <v>-0.12744984043991334</v>
          </cell>
          <cell r="DML6">
            <v>-0.12738376669406137</v>
          </cell>
          <cell r="DMM6">
            <v>-0.12782942569665925</v>
          </cell>
          <cell r="DMN6">
            <v>-0.12833816280873619</v>
          </cell>
          <cell r="DMO6">
            <v>-0.12820160933342947</v>
          </cell>
          <cell r="DMP6">
            <v>-0.1295058551889377</v>
          </cell>
          <cell r="DMQ6">
            <v>-0.12693286951752361</v>
          </cell>
          <cell r="DMR6">
            <v>-0.1280475785091115</v>
          </cell>
          <cell r="DMS6">
            <v>-0.12675392085110262</v>
          </cell>
          <cell r="DMT6">
            <v>-0.12881405622566613</v>
          </cell>
          <cell r="DMU6">
            <v>-0.12844655811456315</v>
          </cell>
          <cell r="DMV6">
            <v>-0.12836490391157007</v>
          </cell>
          <cell r="DMW6">
            <v>-0.12701592972026537</v>
          </cell>
          <cell r="DMX6">
            <v>-0.12916490995439159</v>
          </cell>
          <cell r="DMY6">
            <v>-0.12625690561040986</v>
          </cell>
          <cell r="DMZ6">
            <v>-0.12835308928157479</v>
          </cell>
          <cell r="DNA6">
            <v>-0.12978064787748364</v>
          </cell>
          <cell r="DNB6">
            <v>-0.12917095750977337</v>
          </cell>
          <cell r="DNC6">
            <v>-0.12662980506844757</v>
          </cell>
          <cell r="DND6">
            <v>-0.128994782809215</v>
          </cell>
          <cell r="DNE6">
            <v>-0.12906766023234859</v>
          </cell>
          <cell r="DNF6">
            <v>-0.12670482897162239</v>
          </cell>
          <cell r="DNG6">
            <v>-0.12682025396637603</v>
          </cell>
          <cell r="DNH6">
            <v>-0.1259886204999924</v>
          </cell>
          <cell r="DNI6">
            <v>-0.12818720703579686</v>
          </cell>
          <cell r="DNJ6">
            <v>-0.12823009004526695</v>
          </cell>
          <cell r="DNK6">
            <v>-0.12997234562572971</v>
          </cell>
          <cell r="DNL6">
            <v>-0.12964978755580192</v>
          </cell>
          <cell r="DNM6">
            <v>-0.12787798376566939</v>
          </cell>
          <cell r="DNN6">
            <v>-0.12824080818301331</v>
          </cell>
          <cell r="DNO6">
            <v>-0.12776891325909748</v>
          </cell>
          <cell r="DNP6">
            <v>-0.12964810747167455</v>
          </cell>
          <cell r="DNQ6">
            <v>-0.12846625386689556</v>
          </cell>
          <cell r="DNR6">
            <v>-0.1281691540598775</v>
          </cell>
          <cell r="DNS6">
            <v>-0.12727439796443196</v>
          </cell>
          <cell r="DNT6">
            <v>-0.12862630189140664</v>
          </cell>
          <cell r="DNU6">
            <v>-0.12939782108755915</v>
          </cell>
          <cell r="DNV6">
            <v>-0.12795415199718582</v>
          </cell>
          <cell r="DNW6">
            <v>-0.12829055866674333</v>
          </cell>
          <cell r="DNX6">
            <v>-0.12749234207186086</v>
          </cell>
          <cell r="DNY6">
            <v>-0.12764919461766142</v>
          </cell>
          <cell r="DNZ6">
            <v>-0.12681941550147352</v>
          </cell>
          <cell r="DOA6">
            <v>-0.12972793201498012</v>
          </cell>
          <cell r="DOB6">
            <v>-0.12884139647955886</v>
          </cell>
          <cell r="DOC6">
            <v>-0.12852780192748076</v>
          </cell>
          <cell r="DOD6">
            <v>-0.12622648594493024</v>
          </cell>
          <cell r="DOE6">
            <v>-0.12887838121581655</v>
          </cell>
          <cell r="DOF6">
            <v>-0.12880382671684662</v>
          </cell>
          <cell r="DOG6">
            <v>-0.1278945275376932</v>
          </cell>
          <cell r="DOH6">
            <v>-0.12685787631786483</v>
          </cell>
          <cell r="DOI6">
            <v>-0.12898360451650517</v>
          </cell>
          <cell r="DOJ6">
            <v>-0.12656448989365549</v>
          </cell>
          <cell r="DOK6">
            <v>-0.12836911056987776</v>
          </cell>
          <cell r="DOL6">
            <v>-0.12802844537796518</v>
          </cell>
          <cell r="DOM6">
            <v>-0.12799692365469914</v>
          </cell>
          <cell r="DON6">
            <v>-0.12699472769769266</v>
          </cell>
          <cell r="DOO6">
            <v>-0.12720554827342764</v>
          </cell>
          <cell r="DOP6">
            <v>-0.12616950431774956</v>
          </cell>
          <cell r="DOQ6">
            <v>-0.12638633199490934</v>
          </cell>
          <cell r="DOR6">
            <v>-0.12601342645149011</v>
          </cell>
          <cell r="DOS6">
            <v>-0.12790582355648317</v>
          </cell>
          <cell r="DOT6">
            <v>-0.12880677397777957</v>
          </cell>
          <cell r="DOU6">
            <v>-0.12790516384580039</v>
          </cell>
          <cell r="DOV6">
            <v>-0.12938841308766688</v>
          </cell>
          <cell r="DOW6">
            <v>-0.12714170159764301</v>
          </cell>
          <cell r="DOX6">
            <v>-0.12757238835108076</v>
          </cell>
          <cell r="DOY6">
            <v>-0.12794461177854874</v>
          </cell>
          <cell r="DOZ6">
            <v>-0.12815148460130057</v>
          </cell>
          <cell r="DPA6">
            <v>-0.12833769041568238</v>
          </cell>
          <cell r="DPB6">
            <v>-0.12899426651991125</v>
          </cell>
          <cell r="DPC6">
            <v>-0.12965659730522414</v>
          </cell>
          <cell r="DPD6">
            <v>-0.12684791039912677</v>
          </cell>
          <cell r="DPE6">
            <v>-0.12723628691873015</v>
          </cell>
          <cell r="DPF6">
            <v>-0.12645997138855786</v>
          </cell>
          <cell r="DPG6">
            <v>-0.12817689397341109</v>
          </cell>
          <cell r="DPH6">
            <v>-0.12589417427174299</v>
          </cell>
          <cell r="DPI6">
            <v>-0.12718310621605788</v>
          </cell>
          <cell r="DPJ6">
            <v>-0.13023934623657352</v>
          </cell>
          <cell r="DPK6">
            <v>-0.12985730688119249</v>
          </cell>
          <cell r="DPL6">
            <v>-0.12768551155910995</v>
          </cell>
          <cell r="DPM6">
            <v>-0.12781773959465509</v>
          </cell>
          <cell r="DPN6">
            <v>-0.1267877577854441</v>
          </cell>
          <cell r="DPO6">
            <v>-0.1273855009250966</v>
          </cell>
          <cell r="DPP6">
            <v>-0.12876853039736366</v>
          </cell>
          <cell r="DPQ6">
            <v>-0.12816791985497891</v>
          </cell>
          <cell r="DPR6">
            <v>-0.12744289143147683</v>
          </cell>
          <cell r="DPS6">
            <v>-0.12866424134104867</v>
          </cell>
          <cell r="DPT6">
            <v>-0.12804295130627147</v>
          </cell>
          <cell r="DPU6">
            <v>-0.12699371337522986</v>
          </cell>
          <cell r="DPV6">
            <v>-0.12799820368120979</v>
          </cell>
          <cell r="DPW6">
            <v>-0.12849682928228559</v>
          </cell>
          <cell r="DPX6">
            <v>-0.12747318861000798</v>
          </cell>
          <cell r="DPY6">
            <v>-0.12731813364106714</v>
          </cell>
          <cell r="DPZ6">
            <v>-0.12767528164215242</v>
          </cell>
          <cell r="DQA6">
            <v>-0.12699791284172299</v>
          </cell>
          <cell r="DQB6">
            <v>-0.12752976368882088</v>
          </cell>
          <cell r="DQC6">
            <v>-0.12909744803678228</v>
          </cell>
          <cell r="DQD6">
            <v>-0.12749465410632058</v>
          </cell>
          <cell r="DQE6">
            <v>-0.12723773385650025</v>
          </cell>
          <cell r="DQF6">
            <v>-0.12824756281824115</v>
          </cell>
          <cell r="DQG6">
            <v>-0.12795238474705906</v>
          </cell>
          <cell r="DQH6">
            <v>-0.13001875447431038</v>
          </cell>
          <cell r="DQI6">
            <v>-0.12842865096601871</v>
          </cell>
          <cell r="DQJ6">
            <v>-0.12934335885042111</v>
          </cell>
          <cell r="DQK6">
            <v>-0.12687623679049689</v>
          </cell>
          <cell r="DQL6">
            <v>-0.12645354641728451</v>
          </cell>
          <cell r="DQM6">
            <v>-0.12745816186667772</v>
          </cell>
          <cell r="DQN6">
            <v>-0.12659979196659199</v>
          </cell>
          <cell r="DQO6">
            <v>-0.12835205486237267</v>
          </cell>
          <cell r="DQP6">
            <v>-0.12670713343572459</v>
          </cell>
          <cell r="DQQ6">
            <v>-0.1283505608055365</v>
          </cell>
          <cell r="DQR6">
            <v>-0.12548010278171759</v>
          </cell>
          <cell r="DQS6">
            <v>-0.1275334161845271</v>
          </cell>
          <cell r="DQT6">
            <v>-0.12843250848988572</v>
          </cell>
          <cell r="DQU6">
            <v>-0.12921667677397997</v>
          </cell>
          <cell r="DQV6">
            <v>-0.12731637081667241</v>
          </cell>
          <cell r="DQW6">
            <v>-0.12747560644274519</v>
          </cell>
          <cell r="DQX6">
            <v>-0.12866582464668735</v>
          </cell>
          <cell r="DQY6">
            <v>-0.12728102968665253</v>
          </cell>
          <cell r="DQZ6">
            <v>-0.12930498451188449</v>
          </cell>
          <cell r="DRA6">
            <v>-0.12763652696916486</v>
          </cell>
          <cell r="DRB6">
            <v>-0.12822576186648096</v>
          </cell>
          <cell r="DRC6">
            <v>-0.12734927004903709</v>
          </cell>
          <cell r="DRD6">
            <v>-0.12759469044467461</v>
          </cell>
          <cell r="DRE6">
            <v>-0.12654921359436153</v>
          </cell>
          <cell r="DRF6">
            <v>-0.12895292907618841</v>
          </cell>
          <cell r="DRG6">
            <v>-0.12898092390592786</v>
          </cell>
          <cell r="DRH6">
            <v>-0.12874530982606655</v>
          </cell>
          <cell r="DRI6">
            <v>-0.1270819340903955</v>
          </cell>
          <cell r="DRJ6">
            <v>-0.12808567484166947</v>
          </cell>
          <cell r="DRK6">
            <v>-0.12633544682347678</v>
          </cell>
          <cell r="DRL6">
            <v>-0.12721818816414496</v>
          </cell>
          <cell r="DRM6">
            <v>-0.12802882709735397</v>
          </cell>
          <cell r="DRN6">
            <v>-0.12827742613672788</v>
          </cell>
          <cell r="DRO6">
            <v>-0.12954373899439126</v>
          </cell>
          <cell r="DRP6">
            <v>-0.12930133328294832</v>
          </cell>
          <cell r="DRQ6">
            <v>-0.12724032512261194</v>
          </cell>
          <cell r="DRR6">
            <v>-0.12908972470153274</v>
          </cell>
          <cell r="DRS6">
            <v>-0.12723224102358516</v>
          </cell>
          <cell r="DRT6">
            <v>-0.12797557198706169</v>
          </cell>
          <cell r="DRU6">
            <v>-0.12778916015337349</v>
          </cell>
          <cell r="DRV6">
            <v>-0.12960165094292256</v>
          </cell>
          <cell r="DRW6">
            <v>-0.12853965394132266</v>
          </cell>
          <cell r="DRX6">
            <v>-0.12689610717430114</v>
          </cell>
          <cell r="DRY6">
            <v>-0.12637901313406463</v>
          </cell>
          <cell r="DRZ6">
            <v>-0.12618981981087224</v>
          </cell>
          <cell r="DSA6">
            <v>-0.12852268233219435</v>
          </cell>
          <cell r="DSB6">
            <v>-0.12751771894279221</v>
          </cell>
          <cell r="DSC6">
            <v>-0.12862819624302552</v>
          </cell>
          <cell r="DSD6">
            <v>-0.12731485915257118</v>
          </cell>
          <cell r="DSE6">
            <v>-0.12580564828992702</v>
          </cell>
          <cell r="DSF6">
            <v>-0.12687453422006148</v>
          </cell>
          <cell r="DSG6">
            <v>-0.12728529415608505</v>
          </cell>
          <cell r="DSH6">
            <v>-0.12884148374946258</v>
          </cell>
          <cell r="DSI6">
            <v>-0.12898367270043948</v>
          </cell>
          <cell r="DSJ6">
            <v>-0.12805393634980078</v>
          </cell>
          <cell r="DSK6">
            <v>-0.12727914404819357</v>
          </cell>
          <cell r="DSL6">
            <v>-0.12968086089709027</v>
          </cell>
          <cell r="DSM6">
            <v>-0.1278053658010769</v>
          </cell>
          <cell r="DSN6">
            <v>-0.12941443155144047</v>
          </cell>
          <cell r="DSO6">
            <v>-0.12762937760855317</v>
          </cell>
          <cell r="DSP6">
            <v>-0.12754669172100924</v>
          </cell>
          <cell r="DSQ6">
            <v>-0.12700474644860699</v>
          </cell>
          <cell r="DSR6">
            <v>-0.12710592393868689</v>
          </cell>
          <cell r="DSS6">
            <v>-0.12605832600519129</v>
          </cell>
          <cell r="DST6">
            <v>-0.12822104604470025</v>
          </cell>
          <cell r="DSU6">
            <v>-0.12707727811142464</v>
          </cell>
          <cell r="DSV6">
            <v>-0.12923395835863449</v>
          </cell>
          <cell r="DSW6">
            <v>-0.12859727173028052</v>
          </cell>
          <cell r="DSX6">
            <v>-0.1283068511694381</v>
          </cell>
          <cell r="DSY6">
            <v>-0.12912939131102549</v>
          </cell>
          <cell r="DSZ6">
            <v>-0.12645700789295933</v>
          </cell>
          <cell r="DTA6">
            <v>-0.12900765720959459</v>
          </cell>
          <cell r="DTB6">
            <v>-0.12732077756600668</v>
          </cell>
          <cell r="DTC6">
            <v>-0.12720792379120899</v>
          </cell>
          <cell r="DTD6">
            <v>-0.12904208185230509</v>
          </cell>
          <cell r="DTE6">
            <v>-0.12804786490118725</v>
          </cell>
          <cell r="DTF6">
            <v>-0.12764995981626334</v>
          </cell>
          <cell r="DTG6">
            <v>-0.12732828931306658</v>
          </cell>
          <cell r="DTH6">
            <v>-0.12856532111261529</v>
          </cell>
          <cell r="DTI6">
            <v>-0.12895756088138061</v>
          </cell>
          <cell r="DTJ6">
            <v>-0.12766275638930696</v>
          </cell>
          <cell r="DTK6">
            <v>-0.12823392229716954</v>
          </cell>
          <cell r="DTL6">
            <v>-0.12872890211603452</v>
          </cell>
          <cell r="DTM6">
            <v>-0.1270785025730268</v>
          </cell>
          <cell r="DTN6">
            <v>-0.12832458950346998</v>
          </cell>
          <cell r="DTO6">
            <v>-0.1284956864344127</v>
          </cell>
          <cell r="DTP6">
            <v>-0.12699197544557786</v>
          </cell>
          <cell r="DTQ6">
            <v>-0.12694059490941445</v>
          </cell>
          <cell r="DTR6">
            <v>-0.12803384297310508</v>
          </cell>
          <cell r="DTS6">
            <v>-0.126959663729142</v>
          </cell>
          <cell r="DTT6">
            <v>-0.12877163137596945</v>
          </cell>
          <cell r="DTU6">
            <v>-0.12600488068006663</v>
          </cell>
          <cell r="DTV6">
            <v>-0.12881211445331528</v>
          </cell>
          <cell r="DTW6">
            <v>-0.12627757516209606</v>
          </cell>
          <cell r="DTX6">
            <v>-0.12893376012427338</v>
          </cell>
          <cell r="DTY6">
            <v>-0.12664061215288222</v>
          </cell>
          <cell r="DTZ6">
            <v>-0.1295720459765439</v>
          </cell>
          <cell r="DUA6">
            <v>-0.128654491453356</v>
          </cell>
          <cell r="DUB6">
            <v>-0.12642258842163756</v>
          </cell>
          <cell r="DUC6">
            <v>-0.12791404324732167</v>
          </cell>
          <cell r="DUD6">
            <v>-0.12650270246987938</v>
          </cell>
          <cell r="DUE6">
            <v>-0.12774150276429197</v>
          </cell>
          <cell r="DUF6">
            <v>-0.12842925314824843</v>
          </cell>
          <cell r="DUG6">
            <v>-0.1284380763880266</v>
          </cell>
          <cell r="DUH6">
            <v>-0.12852179583591736</v>
          </cell>
          <cell r="DUI6">
            <v>-0.12904165393933811</v>
          </cell>
          <cell r="DUJ6">
            <v>-0.1265234467057938</v>
          </cell>
          <cell r="DUK6">
            <v>-0.1266514319612965</v>
          </cell>
          <cell r="DUL6">
            <v>-0.12947695552767385</v>
          </cell>
          <cell r="DUM6">
            <v>-0.12835322246844852</v>
          </cell>
          <cell r="DUN6">
            <v>-0.12826582726116975</v>
          </cell>
          <cell r="DUO6">
            <v>-0.12810567180579133</v>
          </cell>
          <cell r="DUP6">
            <v>-0.1282893212597247</v>
          </cell>
          <cell r="DUQ6">
            <v>-0.12952016782213382</v>
          </cell>
          <cell r="DUR6">
            <v>-0.12834333745762436</v>
          </cell>
          <cell r="DUS6">
            <v>-0.12831386291203689</v>
          </cell>
          <cell r="DUT6">
            <v>-0.1285991566639155</v>
          </cell>
          <cell r="DUU6">
            <v>-0.1271317090833993</v>
          </cell>
          <cell r="DUV6">
            <v>-0.12850695724194217</v>
          </cell>
          <cell r="DUW6">
            <v>-0.12782823134568161</v>
          </cell>
          <cell r="DUX6">
            <v>-0.12776379047425671</v>
          </cell>
          <cell r="DUY6">
            <v>-0.12704095972444779</v>
          </cell>
          <cell r="DUZ6">
            <v>-0.12896701604297997</v>
          </cell>
          <cell r="DVA6">
            <v>-0.127804026791558</v>
          </cell>
          <cell r="DVB6">
            <v>-0.12796414032119235</v>
          </cell>
          <cell r="DVC6">
            <v>-0.12816183710793042</v>
          </cell>
          <cell r="DVD6">
            <v>-0.12859120514477804</v>
          </cell>
          <cell r="DVE6">
            <v>-0.12766428148515735</v>
          </cell>
          <cell r="DVF6">
            <v>-0.12882837569927752</v>
          </cell>
          <cell r="DVG6">
            <v>-0.12802806021610835</v>
          </cell>
          <cell r="DVH6">
            <v>-0.12801965241652288</v>
          </cell>
          <cell r="DVI6">
            <v>-0.12844377211624153</v>
          </cell>
          <cell r="DVJ6">
            <v>-0.12847977240372771</v>
          </cell>
          <cell r="DVK6">
            <v>-0.12798853053048617</v>
          </cell>
          <cell r="DVL6">
            <v>-0.12906590639772206</v>
          </cell>
          <cell r="DVM6">
            <v>-0.12709309899704849</v>
          </cell>
          <cell r="DVN6">
            <v>-0.12768280455680225</v>
          </cell>
          <cell r="DVO6">
            <v>-0.12690093260527022</v>
          </cell>
          <cell r="DVP6">
            <v>-0.12736027269550643</v>
          </cell>
          <cell r="DVQ6">
            <v>-0.12885290960655862</v>
          </cell>
          <cell r="DVR6">
            <v>-0.12713675109863029</v>
          </cell>
          <cell r="DVS6">
            <v>-0.12609821130668772</v>
          </cell>
          <cell r="DVT6">
            <v>-0.12657607446856883</v>
          </cell>
          <cell r="DVU6">
            <v>-0.12885118481579866</v>
          </cell>
          <cell r="DVV6">
            <v>-0.12978777053999177</v>
          </cell>
          <cell r="DVW6">
            <v>-0.12986930462585108</v>
          </cell>
          <cell r="DVX6">
            <v>-0.12654318108175042</v>
          </cell>
          <cell r="DVY6">
            <v>-0.12711264703498809</v>
          </cell>
          <cell r="DVZ6">
            <v>-0.12760693921132257</v>
          </cell>
          <cell r="DWA6">
            <v>-0.12769490174212769</v>
          </cell>
          <cell r="DWB6">
            <v>-0.12891681607083924</v>
          </cell>
          <cell r="DWC6">
            <v>-0.12725237749740043</v>
          </cell>
          <cell r="DWD6">
            <v>-0.12670099333921406</v>
          </cell>
          <cell r="DWE6">
            <v>-0.12829214584489756</v>
          </cell>
          <cell r="DWF6">
            <v>-0.12845745703293771</v>
          </cell>
          <cell r="DWG6">
            <v>-0.12757650898422188</v>
          </cell>
          <cell r="DWH6">
            <v>-0.12795243847226281</v>
          </cell>
          <cell r="DWI6">
            <v>-0.12963490015387902</v>
          </cell>
          <cell r="DWJ6">
            <v>-0.12552053183153292</v>
          </cell>
          <cell r="DWK6">
            <v>-0.12849518764334891</v>
          </cell>
          <cell r="DWL6">
            <v>-0.12809912556344308</v>
          </cell>
          <cell r="DWM6">
            <v>-0.12818924522370723</v>
          </cell>
          <cell r="DWN6">
            <v>-0.12929625288832225</v>
          </cell>
          <cell r="DWO6">
            <v>-0.12813027912112471</v>
          </cell>
          <cell r="DWP6">
            <v>-0.12818464080273206</v>
          </cell>
          <cell r="DWQ6">
            <v>-0.12823745670480444</v>
          </cell>
          <cell r="DWR6">
            <v>-0.12766453911371883</v>
          </cell>
          <cell r="DWS6">
            <v>-0.12722801024659158</v>
          </cell>
          <cell r="DWT6">
            <v>-0.12857642983834955</v>
          </cell>
          <cell r="DWU6">
            <v>-0.12921611062603866</v>
          </cell>
          <cell r="DWV6">
            <v>-0.12817085146642046</v>
          </cell>
          <cell r="DWW6">
            <v>-0.12652053153141815</v>
          </cell>
          <cell r="DWX6">
            <v>-0.12809869751217196</v>
          </cell>
          <cell r="DWY6">
            <v>-0.12798225594888096</v>
          </cell>
          <cell r="DWZ6">
            <v>-0.12735645633144335</v>
          </cell>
          <cell r="DXA6">
            <v>-0.12795656678723227</v>
          </cell>
          <cell r="DXB6">
            <v>-0.12947278579105592</v>
          </cell>
          <cell r="DXC6">
            <v>-0.12733822757097937</v>
          </cell>
          <cell r="DXD6">
            <v>-0.12754364958344558</v>
          </cell>
          <cell r="DXE6">
            <v>-0.12997692446044148</v>
          </cell>
          <cell r="DXF6">
            <v>-0.1258015259971364</v>
          </cell>
          <cell r="DXG6">
            <v>-0.12798364562874276</v>
          </cell>
          <cell r="DXH6">
            <v>-0.12786482938360197</v>
          </cell>
          <cell r="DXI6">
            <v>-0.12716537120132504</v>
          </cell>
          <cell r="DXJ6">
            <v>-0.12767001446780368</v>
          </cell>
          <cell r="DXK6">
            <v>-0.12744987081091003</v>
          </cell>
          <cell r="DXL6">
            <v>-0.12844026430868435</v>
          </cell>
          <cell r="DXM6">
            <v>-0.1284275009123822</v>
          </cell>
          <cell r="DXN6">
            <v>-0.1289354921068479</v>
          </cell>
          <cell r="DXO6">
            <v>-0.1264429105533583</v>
          </cell>
          <cell r="DXP6">
            <v>-0.12816490051647098</v>
          </cell>
          <cell r="DXQ6">
            <v>-0.12896468119271856</v>
          </cell>
          <cell r="DXR6">
            <v>-0.12755892084847123</v>
          </cell>
          <cell r="DXS6">
            <v>-0.1286696228809675</v>
          </cell>
          <cell r="DXT6">
            <v>-0.12816243951188933</v>
          </cell>
          <cell r="DXU6">
            <v>-0.1298459307444299</v>
          </cell>
          <cell r="DXV6">
            <v>-0.12849046192965494</v>
          </cell>
          <cell r="DXW6">
            <v>-0.12731931946064665</v>
          </cell>
          <cell r="DXX6">
            <v>-0.12890386997478614</v>
          </cell>
          <cell r="DXY6">
            <v>-0.12840444644434088</v>
          </cell>
          <cell r="DXZ6">
            <v>-0.12817239964747987</v>
          </cell>
          <cell r="DYA6">
            <v>-0.12880483868813927</v>
          </cell>
          <cell r="DYB6">
            <v>-0.12739324771853236</v>
          </cell>
          <cell r="DYC6">
            <v>-0.12694475482092746</v>
          </cell>
          <cell r="DYD6">
            <v>-0.1279083683524084</v>
          </cell>
          <cell r="DYE6">
            <v>-0.12979612632209062</v>
          </cell>
          <cell r="DYF6">
            <v>-0.12906090767168263</v>
          </cell>
          <cell r="DYG6">
            <v>-0.12789149690864063</v>
          </cell>
          <cell r="DYH6">
            <v>-0.12789581383187046</v>
          </cell>
          <cell r="DYI6">
            <v>-0.12774485497970697</v>
          </cell>
          <cell r="DYJ6">
            <v>-0.12826231986852499</v>
          </cell>
          <cell r="DYK6">
            <v>-0.12741633427313104</v>
          </cell>
          <cell r="DYL6">
            <v>-0.12733690317066523</v>
          </cell>
          <cell r="DYM6">
            <v>-0.12717270768201253</v>
          </cell>
          <cell r="DYN6">
            <v>-0.12785691783435704</v>
          </cell>
          <cell r="DYO6">
            <v>-0.12762404411245565</v>
          </cell>
          <cell r="DYP6">
            <v>-0.12740653874507665</v>
          </cell>
          <cell r="DYQ6">
            <v>-0.12798521648701008</v>
          </cell>
          <cell r="DYR6">
            <v>-0.12784700972674379</v>
          </cell>
          <cell r="DYS6">
            <v>-0.12843009148697326</v>
          </cell>
          <cell r="DYT6">
            <v>-0.12719145822788769</v>
          </cell>
          <cell r="DYU6">
            <v>-0.12710231032847308</v>
          </cell>
          <cell r="DYV6">
            <v>-0.12670155310008518</v>
          </cell>
          <cell r="DYW6">
            <v>-0.12848819733788974</v>
          </cell>
          <cell r="DYX6">
            <v>-0.12764332923983684</v>
          </cell>
          <cell r="DYY6">
            <v>-0.12772543597393143</v>
          </cell>
          <cell r="DYZ6">
            <v>-0.1284755730755387</v>
          </cell>
          <cell r="DZA6">
            <v>-0.12714200084665908</v>
          </cell>
          <cell r="DZB6">
            <v>-0.12722013299676999</v>
          </cell>
          <cell r="DZC6">
            <v>-0.12720817743486995</v>
          </cell>
          <cell r="DZD6">
            <v>-0.12705212415792894</v>
          </cell>
          <cell r="DZE6">
            <v>-0.12864925857843063</v>
          </cell>
          <cell r="DZF6">
            <v>-0.12875882601172856</v>
          </cell>
          <cell r="DZG6">
            <v>-0.12745857567262384</v>
          </cell>
          <cell r="DZH6">
            <v>-0.12773561543424061</v>
          </cell>
          <cell r="DZI6">
            <v>-0.12743675192421153</v>
          </cell>
          <cell r="DZJ6">
            <v>-0.12666523471310834</v>
          </cell>
          <cell r="DZK6">
            <v>-0.12580149833631113</v>
          </cell>
          <cell r="DZL6">
            <v>-0.12708291445951925</v>
          </cell>
          <cell r="DZM6">
            <v>-0.12760705538678871</v>
          </cell>
          <cell r="DZN6">
            <v>-0.12944481447852996</v>
          </cell>
          <cell r="DZO6">
            <v>-0.12785702543496735</v>
          </cell>
          <cell r="DZP6">
            <v>-0.12773549925754454</v>
          </cell>
          <cell r="DZQ6">
            <v>-0.12759008574709121</v>
          </cell>
          <cell r="DZR6">
            <v>-0.12891390393915436</v>
          </cell>
          <cell r="DZS6">
            <v>-0.12769224119948025</v>
          </cell>
          <cell r="DZT6">
            <v>-0.12750387691260848</v>
          </cell>
          <cell r="DZU6">
            <v>-0.12704186976559931</v>
          </cell>
          <cell r="DZV6">
            <v>-0.12931909858628482</v>
          </cell>
          <cell r="DZW6">
            <v>-0.12697600795758007</v>
          </cell>
          <cell r="DZX6">
            <v>-0.1270396583346749</v>
          </cell>
          <cell r="DZY6">
            <v>-0.12768485422395506</v>
          </cell>
          <cell r="DZZ6">
            <v>-0.12697964618592839</v>
          </cell>
          <cell r="EAA6">
            <v>-0.12832202352565256</v>
          </cell>
          <cell r="EAB6">
            <v>-0.1272652226314413</v>
          </cell>
          <cell r="EAC6">
            <v>-0.12877091711167246</v>
          </cell>
          <cell r="EAD6">
            <v>-0.12711371295047588</v>
          </cell>
          <cell r="EAE6">
            <v>-0.12743801676423874</v>
          </cell>
          <cell r="EAF6">
            <v>-0.12879511300366872</v>
          </cell>
          <cell r="EAG6">
            <v>-0.12821102508091992</v>
          </cell>
          <cell r="EAH6">
            <v>-0.12787393588049878</v>
          </cell>
          <cell r="EAI6">
            <v>-0.12967716146916602</v>
          </cell>
          <cell r="EAJ6">
            <v>-0.12822456975723193</v>
          </cell>
          <cell r="EAK6">
            <v>-0.12924891920004852</v>
          </cell>
          <cell r="EAL6">
            <v>-0.12720177616668499</v>
          </cell>
          <cell r="EAM6">
            <v>-0.12735084765067492</v>
          </cell>
          <cell r="EAN6">
            <v>-0.12777008912077989</v>
          </cell>
          <cell r="EAO6">
            <v>-0.1288680833671752</v>
          </cell>
          <cell r="EAP6">
            <v>-0.12898250084957674</v>
          </cell>
          <cell r="EAQ6">
            <v>-0.12921420666228298</v>
          </cell>
          <cell r="EAR6">
            <v>-0.12868652490188962</v>
          </cell>
          <cell r="EAS6">
            <v>-0.12699180719895403</v>
          </cell>
          <cell r="EAT6">
            <v>-0.12869784537124135</v>
          </cell>
          <cell r="EAU6">
            <v>-0.12691440481022004</v>
          </cell>
          <cell r="EAV6">
            <v>-0.12890773820289661</v>
          </cell>
          <cell r="EAW6">
            <v>-0.12789398559700704</v>
          </cell>
          <cell r="EAX6">
            <v>-0.1268044834566627</v>
          </cell>
          <cell r="EAY6">
            <v>-0.12868776383025363</v>
          </cell>
          <cell r="EAZ6">
            <v>-0.12776458710602459</v>
          </cell>
          <cell r="EBA6">
            <v>-0.128592467349148</v>
          </cell>
          <cell r="EBB6">
            <v>-0.12760402431355516</v>
          </cell>
          <cell r="EBC6">
            <v>-0.12811489251045766</v>
          </cell>
          <cell r="EBD6">
            <v>-0.1280622363953367</v>
          </cell>
          <cell r="EBE6">
            <v>-0.12925642662857348</v>
          </cell>
          <cell r="EBF6">
            <v>-0.12862664958798031</v>
          </cell>
          <cell r="EBG6">
            <v>-0.1282839792628436</v>
          </cell>
          <cell r="EBH6">
            <v>-0.12927654103210515</v>
          </cell>
          <cell r="EBI6">
            <v>-0.12834264012821922</v>
          </cell>
          <cell r="EBJ6">
            <v>-0.12773074501366971</v>
          </cell>
          <cell r="EBK6">
            <v>-0.12724316505954286</v>
          </cell>
          <cell r="EBL6">
            <v>-0.12968116917698796</v>
          </cell>
          <cell r="EBM6">
            <v>-0.12685278617279785</v>
          </cell>
          <cell r="EBN6">
            <v>-0.12688297879340946</v>
          </cell>
          <cell r="EBO6">
            <v>-0.12841333386750148</v>
          </cell>
          <cell r="EBP6">
            <v>-0.12995293003535202</v>
          </cell>
          <cell r="EBQ6">
            <v>-0.12877931894904537</v>
          </cell>
          <cell r="EBR6">
            <v>-0.12715573608811992</v>
          </cell>
          <cell r="EBS6">
            <v>-0.12532938691411707</v>
          </cell>
          <cell r="EBT6">
            <v>-0.12904894298171024</v>
          </cell>
          <cell r="EBU6">
            <v>-0.12869563817568858</v>
          </cell>
          <cell r="EBV6">
            <v>-0.1274648856600854</v>
          </cell>
          <cell r="EBW6">
            <v>-0.12861519205923935</v>
          </cell>
          <cell r="EBX6">
            <v>-0.12792850046597889</v>
          </cell>
          <cell r="EBY6">
            <v>-0.12713353331482613</v>
          </cell>
          <cell r="EBZ6">
            <v>-0.12874020266959205</v>
          </cell>
          <cell r="ECA6">
            <v>-0.12824547816014437</v>
          </cell>
          <cell r="ECB6">
            <v>-0.12832130975941722</v>
          </cell>
          <cell r="ECC6">
            <v>-0.12850086903855612</v>
          </cell>
          <cell r="ECD6">
            <v>-0.1278970196690149</v>
          </cell>
          <cell r="ECE6">
            <v>-0.1286832985432296</v>
          </cell>
          <cell r="ECF6">
            <v>-0.12773812039857743</v>
          </cell>
          <cell r="ECG6">
            <v>-0.12805959879734269</v>
          </cell>
          <cell r="ECH6">
            <v>-0.12810604561040606</v>
          </cell>
          <cell r="ECI6">
            <v>-0.1287616833749794</v>
          </cell>
          <cell r="ECJ6">
            <v>-0.12795268182432251</v>
          </cell>
          <cell r="ECK6">
            <v>-0.12821458834843172</v>
          </cell>
          <cell r="ECL6">
            <v>-0.1272295044843729</v>
          </cell>
          <cell r="ECM6">
            <v>-0.12834955600357237</v>
          </cell>
          <cell r="ECN6">
            <v>-0.12768375442954216</v>
          </cell>
          <cell r="ECO6">
            <v>-0.12684624411101225</v>
          </cell>
          <cell r="ECP6">
            <v>-0.12949590471433212</v>
          </cell>
          <cell r="ECQ6">
            <v>-0.12824064360110293</v>
          </cell>
          <cell r="ECR6">
            <v>-0.12762328454619362</v>
          </cell>
          <cell r="ECS6">
            <v>-0.12828084473812351</v>
          </cell>
          <cell r="ECT6">
            <v>-0.12737938134682239</v>
          </cell>
          <cell r="ECU6">
            <v>-0.12793463479548059</v>
          </cell>
          <cell r="ECV6">
            <v>-0.12884778599189309</v>
          </cell>
          <cell r="ECW6">
            <v>-0.12825320064764856</v>
          </cell>
          <cell r="ECX6">
            <v>-0.12956155304687933</v>
          </cell>
          <cell r="ECY6">
            <v>-0.12794074507178366</v>
          </cell>
          <cell r="ECZ6">
            <v>-0.12727584245208884</v>
          </cell>
          <cell r="EDA6">
            <v>-0.12883488014234074</v>
          </cell>
          <cell r="EDB6">
            <v>-0.12821262401492489</v>
          </cell>
          <cell r="EDC6">
            <v>-0.12901289190095405</v>
          </cell>
          <cell r="EDD6">
            <v>-0.12689315825371864</v>
          </cell>
          <cell r="EDE6">
            <v>-0.1271596470701428</v>
          </cell>
          <cell r="EDF6">
            <v>-0.12603361221534223</v>
          </cell>
          <cell r="EDG6">
            <v>-0.12804188176214626</v>
          </cell>
          <cell r="EDH6">
            <v>-0.12705484103300341</v>
          </cell>
          <cell r="EDI6">
            <v>-0.12730232298994862</v>
          </cell>
          <cell r="EDJ6">
            <v>-0.12627463431595048</v>
          </cell>
          <cell r="EDK6">
            <v>-0.12824345961142</v>
          </cell>
          <cell r="EDL6">
            <v>-0.12761618262930446</v>
          </cell>
          <cell r="EDM6">
            <v>-0.12850789868746018</v>
          </cell>
          <cell r="EDN6">
            <v>-0.12879712477549091</v>
          </cell>
          <cell r="EDO6">
            <v>-0.12783076950300878</v>
          </cell>
          <cell r="EDP6">
            <v>-0.12878482631731752</v>
          </cell>
          <cell r="EDQ6">
            <v>-0.12925091015709969</v>
          </cell>
          <cell r="EDR6">
            <v>-0.1276391117938073</v>
          </cell>
          <cell r="EDS6">
            <v>-0.12651959051014233</v>
          </cell>
          <cell r="EDT6">
            <v>-0.12884352746953798</v>
          </cell>
          <cell r="EDU6">
            <v>-0.12725275562088195</v>
          </cell>
          <cell r="EDV6">
            <v>9718.7443713626453</v>
          </cell>
          <cell r="EDW6">
            <v>8757.9398550534133</v>
          </cell>
          <cell r="EDX6">
            <v>11868.946744198556</v>
          </cell>
          <cell r="EDY6">
            <v>11616.800160879862</v>
          </cell>
          <cell r="EDZ6">
            <v>6157.0317070886076</v>
          </cell>
          <cell r="EEA6">
            <v>7644.3553628987429</v>
          </cell>
          <cell r="EEB6">
            <v>11209.783298052109</v>
          </cell>
          <cell r="EEC6">
            <v>6887.1147400194805</v>
          </cell>
          <cell r="EED6">
            <v>7610.4761261162475</v>
          </cell>
          <cell r="EEE6">
            <v>8900.1054932503175</v>
          </cell>
          <cell r="EEF6">
            <v>9664.0548257118699</v>
          </cell>
          <cell r="EEG6">
            <v>9742.0759888883913</v>
          </cell>
          <cell r="EEH6">
            <v>8391.3574135961026</v>
          </cell>
          <cell r="EEI6">
            <v>6959.4086313175712</v>
          </cell>
          <cell r="EEJ6">
            <v>12320.506763459407</v>
          </cell>
          <cell r="EEK6">
            <v>4225</v>
          </cell>
          <cell r="EEL6">
            <v>7429.7249375897445</v>
          </cell>
          <cell r="EEM6">
            <v>4225</v>
          </cell>
          <cell r="EEN6">
            <v>4225</v>
          </cell>
          <cell r="EEO6">
            <v>10828.884202842024</v>
          </cell>
          <cell r="EEP6">
            <v>6496.3423899213403</v>
          </cell>
          <cell r="EEQ6">
            <v>4225</v>
          </cell>
          <cell r="EER6">
            <v>8147.1284188962536</v>
          </cell>
          <cell r="EES6">
            <v>10455.422407941627</v>
          </cell>
          <cell r="EET6">
            <v>4225</v>
          </cell>
          <cell r="EEU6">
            <v>9447.6753844608393</v>
          </cell>
          <cell r="EEV6">
            <v>5378.9382263535454</v>
          </cell>
          <cell r="EEW6">
            <v>4225</v>
          </cell>
          <cell r="EEX6">
            <v>4225</v>
          </cell>
          <cell r="EEY6">
            <v>7566.5288497682041</v>
          </cell>
          <cell r="EEZ6">
            <v>9577.0814229818534</v>
          </cell>
          <cell r="EFA6">
            <v>4225</v>
          </cell>
          <cell r="EFB6">
            <v>10013.782559520165</v>
          </cell>
          <cell r="EFC6">
            <v>11352.668472652469</v>
          </cell>
          <cell r="EFD6">
            <v>4475.5566176945058</v>
          </cell>
          <cell r="EFE6">
            <v>5670.7409709684325</v>
          </cell>
          <cell r="EFF6">
            <v>7351.9445451028259</v>
          </cell>
          <cell r="EFG6">
            <v>7331.9829811221662</v>
          </cell>
          <cell r="EFH6">
            <v>11236.966182653889</v>
          </cell>
          <cell r="EFI6">
            <v>12222.220898402915</v>
          </cell>
          <cell r="EFJ6">
            <v>7569.9320094978393</v>
          </cell>
          <cell r="EFK6">
            <v>4225</v>
          </cell>
          <cell r="EFL6">
            <v>6052.2735960146292</v>
          </cell>
          <cell r="EFM6">
            <v>9969.3634705936365</v>
          </cell>
          <cell r="EFN6">
            <v>7110.3814287175919</v>
          </cell>
          <cell r="EFO6">
            <v>6761.8244276361929</v>
          </cell>
          <cell r="EFP6">
            <v>4225</v>
          </cell>
          <cell r="EFQ6">
            <v>8830.5718130296264</v>
          </cell>
          <cell r="EFR6">
            <v>11371.038903104163</v>
          </cell>
          <cell r="EFS6">
            <v>9286.6109389348167</v>
          </cell>
          <cell r="EFT6">
            <v>11861.353529400447</v>
          </cell>
          <cell r="EFU6">
            <v>9114.3576874007231</v>
          </cell>
          <cell r="EFV6">
            <v>10426.931275333567</v>
          </cell>
          <cell r="EFW6">
            <v>4225</v>
          </cell>
          <cell r="EFX6">
            <v>11058.451859268722</v>
          </cell>
          <cell r="EFY6">
            <v>7247.209705062075</v>
          </cell>
          <cell r="EFZ6">
            <v>10662.775535322828</v>
          </cell>
          <cell r="EGA6">
            <v>4225</v>
          </cell>
          <cell r="EGB6">
            <v>7286.098519547073</v>
          </cell>
          <cell r="EGC6">
            <v>9105.2692466849294</v>
          </cell>
          <cell r="EGD6">
            <v>5012.7660172846081</v>
          </cell>
          <cell r="EGE6">
            <v>5968.9769809553345</v>
          </cell>
          <cell r="EGF6">
            <v>5694.7929747460803</v>
          </cell>
          <cell r="EGG6">
            <v>4225</v>
          </cell>
          <cell r="EGH6">
            <v>9818.72797195971</v>
          </cell>
          <cell r="EGI6">
            <v>8284.5246269186537</v>
          </cell>
          <cell r="EGJ6">
            <v>5353.0807467291124</v>
          </cell>
          <cell r="EGK6">
            <v>11198.292818417018</v>
          </cell>
          <cell r="EGL6">
            <v>5491.4141910870803</v>
          </cell>
          <cell r="EGM6">
            <v>5564.4631621368671</v>
          </cell>
          <cell r="EGN6">
            <v>9449.7560364269957</v>
          </cell>
          <cell r="EGO6">
            <v>4225</v>
          </cell>
          <cell r="EGP6">
            <v>11500.296195618985</v>
          </cell>
          <cell r="EGQ6">
            <v>11181.798738188034</v>
          </cell>
          <cell r="EGR6">
            <v>10251.244320813119</v>
          </cell>
          <cell r="EGS6">
            <v>7688.0429867316834</v>
          </cell>
          <cell r="EGT6">
            <v>8558.0031199087443</v>
          </cell>
          <cell r="EGU6">
            <v>4225</v>
          </cell>
          <cell r="EGV6">
            <v>7209.9482331370091</v>
          </cell>
          <cell r="EGW6">
            <v>9904.9988634315578</v>
          </cell>
          <cell r="EGX6">
            <v>10839.532385815535</v>
          </cell>
          <cell r="EGY6">
            <v>12837.548478362585</v>
          </cell>
          <cell r="EGZ6">
            <v>4225</v>
          </cell>
          <cell r="EHA6">
            <v>8120.9249281786306</v>
          </cell>
          <cell r="EHB6">
            <v>6122.9304904216397</v>
          </cell>
          <cell r="EHC6">
            <v>8906.6170848696493</v>
          </cell>
          <cell r="EHD6">
            <v>7308.2188152966082</v>
          </cell>
          <cell r="EHE6">
            <v>9599.2493568928803</v>
          </cell>
          <cell r="EHF6">
            <v>5891.0372588860573</v>
          </cell>
          <cell r="EHG6">
            <v>5264.1477384841028</v>
          </cell>
          <cell r="EHH6">
            <v>13917.45344393238</v>
          </cell>
          <cell r="EHI6">
            <v>8488.1486501084291</v>
          </cell>
          <cell r="EHJ6">
            <v>10382.288954896343</v>
          </cell>
          <cell r="EHK6">
            <v>9240.4097676797173</v>
          </cell>
          <cell r="EHL6">
            <v>6596.0445130915323</v>
          </cell>
          <cell r="EHM6">
            <v>9022.9729799207526</v>
          </cell>
          <cell r="EHN6">
            <v>9488.0094470801123</v>
          </cell>
          <cell r="EHO6">
            <v>6988.0000759432514</v>
          </cell>
          <cell r="EHP6">
            <v>6950.8070032860924</v>
          </cell>
          <cell r="EHQ6">
            <v>5269.9069228656572</v>
          </cell>
          <cell r="EHR6">
            <v>4225</v>
          </cell>
          <cell r="EHS6">
            <v>5736.765814097369</v>
          </cell>
          <cell r="EHT6">
            <v>5368.5708475215015</v>
          </cell>
          <cell r="EHU6">
            <v>8531.785889600189</v>
          </cell>
          <cell r="EHV6">
            <v>7304.7227366496963</v>
          </cell>
          <cell r="EHW6">
            <v>10314.785149892703</v>
          </cell>
          <cell r="EHX6">
            <v>12182.478235567301</v>
          </cell>
          <cell r="EHY6">
            <v>5937.5688083825426</v>
          </cell>
          <cell r="EHZ6">
            <v>7551.0509018947851</v>
          </cell>
          <cell r="EIA6">
            <v>4225</v>
          </cell>
          <cell r="EIB6">
            <v>11130.52915593268</v>
          </cell>
          <cell r="EIC6">
            <v>8946.2412474846697</v>
          </cell>
          <cell r="EID6">
            <v>13074.518787434879</v>
          </cell>
          <cell r="EIE6">
            <v>7663.7116646221384</v>
          </cell>
          <cell r="EIF6">
            <v>7047.6591718973432</v>
          </cell>
          <cell r="EIG6">
            <v>10356.721368289534</v>
          </cell>
          <cell r="EIH6">
            <v>5535.6197066171253</v>
          </cell>
          <cell r="EII6">
            <v>10897.899362848355</v>
          </cell>
          <cell r="EIJ6">
            <v>4355.4935069367448</v>
          </cell>
          <cell r="EIK6">
            <v>4225</v>
          </cell>
          <cell r="EIL6">
            <v>12452.914006539126</v>
          </cell>
          <cell r="EIM6">
            <v>10034.947914481208</v>
          </cell>
          <cell r="EIN6">
            <v>5594.6814155317461</v>
          </cell>
          <cell r="EIO6">
            <v>4225</v>
          </cell>
          <cell r="EIP6">
            <v>7372.2658873017617</v>
          </cell>
          <cell r="EIQ6">
            <v>11152.07163976947</v>
          </cell>
          <cell r="EIR6">
            <v>5189.6239732453814</v>
          </cell>
          <cell r="EIS6">
            <v>6828.9081577764737</v>
          </cell>
          <cell r="EIT6">
            <v>4225</v>
          </cell>
          <cell r="EIU6">
            <v>9287.0183476746734</v>
          </cell>
          <cell r="EIV6">
            <v>8078.4385287709374</v>
          </cell>
          <cell r="EIW6">
            <v>6770.4533668363847</v>
          </cell>
          <cell r="EIX6">
            <v>4475.5566176945058</v>
          </cell>
          <cell r="EIY6">
            <v>5600.9389713264509</v>
          </cell>
          <cell r="EIZ6">
            <v>11796.071356513414</v>
          </cell>
          <cell r="EJA6">
            <v>5894.5071176739984</v>
          </cell>
          <cell r="EJB6">
            <v>8914.0511780478846</v>
          </cell>
          <cell r="EJC6">
            <v>8096.4051347238883</v>
          </cell>
          <cell r="EJD6">
            <v>9573.0473596090542</v>
          </cell>
          <cell r="EJE6">
            <v>8970.0005844499137</v>
          </cell>
          <cell r="EJF6">
            <v>7502.8494300322473</v>
          </cell>
          <cell r="EJG6">
            <v>8337.3592014770438</v>
          </cell>
          <cell r="EJH6">
            <v>9995.6688134962242</v>
          </cell>
          <cell r="EJI6">
            <v>6666.2544000035505</v>
          </cell>
          <cell r="EJJ6">
            <v>10301.309000680953</v>
          </cell>
          <cell r="EJK6">
            <v>6007.2080283430096</v>
          </cell>
          <cell r="EJL6">
            <v>8198.520164036212</v>
          </cell>
          <cell r="EJM6">
            <v>11165.441456494866</v>
          </cell>
          <cell r="EJN6">
            <v>8583.887314480542</v>
          </cell>
          <cell r="EJO6">
            <v>11338.232941569444</v>
          </cell>
          <cell r="EJP6">
            <v>8909.902120272709</v>
          </cell>
          <cell r="EJQ6">
            <v>9875.9240968955801</v>
          </cell>
          <cell r="EJR6">
            <v>5970.7154097265666</v>
          </cell>
          <cell r="EJS6">
            <v>7334.1222917974083</v>
          </cell>
          <cell r="EJT6">
            <v>7935.6629603238052</v>
          </cell>
          <cell r="EJU6">
            <v>10290.239072003133</v>
          </cell>
          <cell r="EJV6">
            <v>11467.791907711286</v>
          </cell>
          <cell r="EJW6">
            <v>4964.4638133124545</v>
          </cell>
          <cell r="EJX6">
            <v>5221.7242227657471</v>
          </cell>
          <cell r="EJY6">
            <v>4225</v>
          </cell>
          <cell r="EJZ6">
            <v>9311.2287016466507</v>
          </cell>
          <cell r="EKA6">
            <v>7586.614936966037</v>
          </cell>
          <cell r="EKB6">
            <v>4225</v>
          </cell>
          <cell r="EKC6">
            <v>5277.4057486568045</v>
          </cell>
          <cell r="EKD6">
            <v>9340.5490271505696</v>
          </cell>
          <cell r="EKE6">
            <v>4225</v>
          </cell>
          <cell r="EKF6">
            <v>5621.5757397479802</v>
          </cell>
          <cell r="EKG6">
            <v>8702.696254398219</v>
          </cell>
          <cell r="EKH6">
            <v>10746.699346239113</v>
          </cell>
          <cell r="EKI6">
            <v>4823.140875630239</v>
          </cell>
          <cell r="EKJ6">
            <v>10616.751489936501</v>
          </cell>
          <cell r="EKK6">
            <v>14339.472745312547</v>
          </cell>
          <cell r="EKL6">
            <v>9428.9214402100406</v>
          </cell>
          <cell r="EKM6">
            <v>6139.8062358174166</v>
          </cell>
          <cell r="EKN6">
            <v>8813.8253424889263</v>
          </cell>
          <cell r="EKO6">
            <v>10013.623471978797</v>
          </cell>
          <cell r="EKP6">
            <v>6992.8674753748464</v>
          </cell>
          <cell r="EKQ6">
            <v>7968.3844053930889</v>
          </cell>
          <cell r="EKR6">
            <v>14230.648614010011</v>
          </cell>
          <cell r="EKS6">
            <v>5656.4028296158494</v>
          </cell>
          <cell r="EKT6">
            <v>9436.7177620045622</v>
          </cell>
          <cell r="EKU6">
            <v>11396.883671023716</v>
          </cell>
          <cell r="EKV6">
            <v>9810.9526999220634</v>
          </cell>
          <cell r="EKW6">
            <v>8116.3170186367106</v>
          </cell>
          <cell r="EKX6">
            <v>10553.591785161945</v>
          </cell>
          <cell r="EKY6">
            <v>8743.4750526679654</v>
          </cell>
          <cell r="EKZ6">
            <v>6699.1677394282824</v>
          </cell>
          <cell r="ELA6">
            <v>5222.5101206705031</v>
          </cell>
          <cell r="ELB6">
            <v>9412.2152923818649</v>
          </cell>
          <cell r="ELC6">
            <v>7920.3884300210357</v>
          </cell>
          <cell r="ELD6">
            <v>9466.3468911660329</v>
          </cell>
          <cell r="ELE6">
            <v>12200.233968668099</v>
          </cell>
          <cell r="ELF6">
            <v>8425.4701297033062</v>
          </cell>
          <cell r="ELG6">
            <v>8413.0002561840593</v>
          </cell>
          <cell r="ELH6">
            <v>8103.6625220996921</v>
          </cell>
          <cell r="ELI6">
            <v>11370.257538541508</v>
          </cell>
          <cell r="ELJ6">
            <v>9875.5190776497984</v>
          </cell>
          <cell r="ELK6">
            <v>9484.3260419628787</v>
          </cell>
          <cell r="ELL6">
            <v>11984.484756479455</v>
          </cell>
          <cell r="ELM6">
            <v>9677.165382330084</v>
          </cell>
          <cell r="ELN6">
            <v>10851.306617872082</v>
          </cell>
          <cell r="ELO6">
            <v>6090.9524801904799</v>
          </cell>
          <cell r="ELP6">
            <v>11557.932584838249</v>
          </cell>
          <cell r="ELQ6">
            <v>7281.9248723630408</v>
          </cell>
          <cell r="ELR6">
            <v>11046.185988806161</v>
          </cell>
          <cell r="ELS6">
            <v>5560.6082287412892</v>
          </cell>
          <cell r="ELT6">
            <v>6748.3511440124312</v>
          </cell>
          <cell r="ELU6">
            <v>6372.7005731068748</v>
          </cell>
          <cell r="ELV6">
            <v>4225</v>
          </cell>
          <cell r="ELW6">
            <v>4225</v>
          </cell>
          <cell r="ELX6">
            <v>5588.9284363636179</v>
          </cell>
          <cell r="ELY6">
            <v>9998.2303511450555</v>
          </cell>
          <cell r="ELZ6">
            <v>7778.6845011493233</v>
          </cell>
          <cell r="EMA6">
            <v>5554.3693399484628</v>
          </cell>
          <cell r="EMB6">
            <v>7138.4047966998151</v>
          </cell>
          <cell r="EMC6">
            <v>8337.0803543600923</v>
          </cell>
          <cell r="EMD6">
            <v>6053.2564274240176</v>
          </cell>
          <cell r="EME6">
            <v>5805.924824010639</v>
          </cell>
          <cell r="EMF6">
            <v>5865.8828972345091</v>
          </cell>
          <cell r="EMG6">
            <v>6454.7320534909122</v>
          </cell>
          <cell r="EMH6">
            <v>4475.5566176945058</v>
          </cell>
          <cell r="EMI6">
            <v>8580.0240999341349</v>
          </cell>
          <cell r="EMJ6">
            <v>8671.1734422476766</v>
          </cell>
          <cell r="EMK6">
            <v>10330.705751543592</v>
          </cell>
          <cell r="EML6">
            <v>11683.061428964293</v>
          </cell>
          <cell r="EMM6">
            <v>4225</v>
          </cell>
          <cell r="EMN6">
            <v>9865.4031544815844</v>
          </cell>
          <cell r="EMO6">
            <v>4225</v>
          </cell>
          <cell r="EMP6">
            <v>9656.305696425341</v>
          </cell>
          <cell r="EMQ6">
            <v>5394.4935760240596</v>
          </cell>
          <cell r="EMR6">
            <v>5358.0668031177966</v>
          </cell>
          <cell r="EMS6">
            <v>11152.092547842629</v>
          </cell>
          <cell r="EMT6">
            <v>4225</v>
          </cell>
          <cell r="EMU6">
            <v>4475.5566176945058</v>
          </cell>
          <cell r="EMV6">
            <v>11617.849148778965</v>
          </cell>
          <cell r="EMW6">
            <v>7604.24820849547</v>
          </cell>
          <cell r="EMX6">
            <v>8568.2331414190612</v>
          </cell>
          <cell r="EMY6">
            <v>5740.0232915535416</v>
          </cell>
          <cell r="EMZ6">
            <v>11596.034262617579</v>
          </cell>
          <cell r="ENA6">
            <v>10420.845831297036</v>
          </cell>
          <cell r="ENB6">
            <v>9164.9889760511851</v>
          </cell>
          <cell r="ENC6">
            <v>5086.9867451227765</v>
          </cell>
          <cell r="END6">
            <v>4225</v>
          </cell>
          <cell r="ENE6">
            <v>11076.45072339169</v>
          </cell>
          <cell r="ENF6">
            <v>6281.5427406224717</v>
          </cell>
          <cell r="ENG6">
            <v>12748.076262203216</v>
          </cell>
          <cell r="ENH6">
            <v>8086.5798337725937</v>
          </cell>
          <cell r="ENI6">
            <v>9231.0226448249323</v>
          </cell>
          <cell r="ENJ6">
            <v>6170.5197454792033</v>
          </cell>
          <cell r="ENK6">
            <v>4225</v>
          </cell>
          <cell r="ENL6">
            <v>9950.5832419080107</v>
          </cell>
          <cell r="ENM6">
            <v>10093.510830028208</v>
          </cell>
          <cell r="ENN6">
            <v>5528.8288568421613</v>
          </cell>
          <cell r="ENO6">
            <v>5484.1755045239397</v>
          </cell>
          <cell r="ENP6">
            <v>6880.7435066018061</v>
          </cell>
          <cell r="ENQ6">
            <v>4225</v>
          </cell>
          <cell r="ENR6">
            <v>9605.228468443056</v>
          </cell>
          <cell r="ENS6">
            <v>14616.522635885085</v>
          </cell>
          <cell r="ENT6">
            <v>7776.6985932907846</v>
          </cell>
          <cell r="ENU6">
            <v>9470.6055669819179</v>
          </cell>
          <cell r="ENV6">
            <v>4225</v>
          </cell>
          <cell r="ENW6">
            <v>8737.9460620642421</v>
          </cell>
          <cell r="ENX6">
            <v>6183.3186893090478</v>
          </cell>
          <cell r="ENY6">
            <v>9738.2790828025772</v>
          </cell>
          <cell r="ENZ6">
            <v>5880.8622243287218</v>
          </cell>
          <cell r="EOA6">
            <v>4475.5566176945058</v>
          </cell>
          <cell r="EOB6">
            <v>10386.927560270216</v>
          </cell>
          <cell r="EOC6">
            <v>10849.101114840485</v>
          </cell>
          <cell r="EOD6">
            <v>4225</v>
          </cell>
          <cell r="EOE6">
            <v>8372.7411639414004</v>
          </cell>
          <cell r="EOF6">
            <v>5726.4499835916131</v>
          </cell>
          <cell r="EOG6">
            <v>6233.7559723557051</v>
          </cell>
          <cell r="EOH6">
            <v>8823.7199387684086</v>
          </cell>
          <cell r="EOI6">
            <v>8693.530146190662</v>
          </cell>
          <cell r="EOJ6">
            <v>9576.2725792373276</v>
          </cell>
          <cell r="EOK6">
            <v>12004.105489706104</v>
          </cell>
          <cell r="EOL6">
            <v>7617.2847389618782</v>
          </cell>
          <cell r="EOM6">
            <v>9742.9929572398287</v>
          </cell>
          <cell r="EON6">
            <v>4225</v>
          </cell>
          <cell r="EOO6">
            <v>6351.4047658071886</v>
          </cell>
          <cell r="EOP6">
            <v>9385.9266759378061</v>
          </cell>
          <cell r="EOQ6">
            <v>6395.8305177080165</v>
          </cell>
          <cell r="EOR6">
            <v>13858.018363047857</v>
          </cell>
          <cell r="EOS6">
            <v>12489.638738357506</v>
          </cell>
          <cell r="EOT6">
            <v>9192.7327943871642</v>
          </cell>
          <cell r="EOU6">
            <v>4225</v>
          </cell>
          <cell r="EOV6">
            <v>8709.7754203490458</v>
          </cell>
          <cell r="EOW6">
            <v>9721.8363766962138</v>
          </cell>
          <cell r="EOX6">
            <v>9804.7966241265931</v>
          </cell>
          <cell r="EOY6">
            <v>5151.1368389897034</v>
          </cell>
          <cell r="EOZ6">
            <v>11596.97333378921</v>
          </cell>
          <cell r="EPA6">
            <v>4225</v>
          </cell>
          <cell r="EPB6">
            <v>10145.829997556184</v>
          </cell>
          <cell r="EPC6">
            <v>9840.8917242561038</v>
          </cell>
          <cell r="EPD6">
            <v>6701.4426871314454</v>
          </cell>
          <cell r="EPE6">
            <v>10893.264341715592</v>
          </cell>
          <cell r="EPF6">
            <v>4225</v>
          </cell>
          <cell r="EPG6">
            <v>5997.4981047422498</v>
          </cell>
          <cell r="EPH6">
            <v>10584.848757162283</v>
          </cell>
          <cell r="EPI6">
            <v>8673.1880844400002</v>
          </cell>
          <cell r="EPJ6">
            <v>5941.42422176731</v>
          </cell>
          <cell r="EPK6">
            <v>10233.36493139392</v>
          </cell>
          <cell r="EPL6">
            <v>9319.4348216751005</v>
          </cell>
          <cell r="EPM6">
            <v>9648.9209649853092</v>
          </cell>
          <cell r="EPN6">
            <v>7426.8491814699973</v>
          </cell>
          <cell r="EPO6">
            <v>9693.1283975008118</v>
          </cell>
          <cell r="EPP6">
            <v>12759.410229976369</v>
          </cell>
          <cell r="EPQ6">
            <v>7400.5729448950642</v>
          </cell>
          <cell r="EPR6">
            <v>10282.785045234914</v>
          </cell>
          <cell r="EPS6">
            <v>5019.5432954795551</v>
          </cell>
          <cell r="EPT6">
            <v>4225</v>
          </cell>
          <cell r="EPU6">
            <v>4225</v>
          </cell>
          <cell r="EPV6">
            <v>8101.3764596240726</v>
          </cell>
          <cell r="EPW6">
            <v>6828.3487174760703</v>
          </cell>
          <cell r="EPX6">
            <v>7050.2487861015607</v>
          </cell>
          <cell r="EPY6">
            <v>8736.6661893001037</v>
          </cell>
          <cell r="EPZ6">
            <v>4827.3685322001738</v>
          </cell>
          <cell r="EQA6">
            <v>6429.5257285196312</v>
          </cell>
          <cell r="EQB6">
            <v>8150.0123239538652</v>
          </cell>
          <cell r="EQC6">
            <v>7542.5562504567297</v>
          </cell>
          <cell r="EQD6">
            <v>10258.827977634928</v>
          </cell>
          <cell r="EQE6">
            <v>10168.816930561556</v>
          </cell>
          <cell r="EQF6">
            <v>4225</v>
          </cell>
          <cell r="EQG6">
            <v>9468.1372196020275</v>
          </cell>
          <cell r="EQH6">
            <v>9514.7729754716584</v>
          </cell>
          <cell r="EQI6">
            <v>10091.336390419594</v>
          </cell>
          <cell r="EQJ6">
            <v>10475.746249799964</v>
          </cell>
          <cell r="EQK6">
            <v>4225</v>
          </cell>
          <cell r="EQL6">
            <v>11606.991287700337</v>
          </cell>
          <cell r="EQM6">
            <v>12977.57820754284</v>
          </cell>
          <cell r="EQN6">
            <v>4225</v>
          </cell>
          <cell r="EQO6">
            <v>11449.850988819644</v>
          </cell>
          <cell r="EQP6">
            <v>12001.129374835189</v>
          </cell>
          <cell r="EQQ6">
            <v>9396.1662554244249</v>
          </cell>
          <cell r="EQR6">
            <v>11214.040779120958</v>
          </cell>
          <cell r="EQS6">
            <v>5397.6810094089642</v>
          </cell>
          <cell r="EQT6">
            <v>5058.658627859867</v>
          </cell>
          <cell r="EQU6">
            <v>12842.394969721019</v>
          </cell>
          <cell r="EQV6">
            <v>5293.4916964620134</v>
          </cell>
          <cell r="EQW6">
            <v>8180.2987782774717</v>
          </cell>
          <cell r="EQX6">
            <v>4225</v>
          </cell>
          <cell r="EQY6">
            <v>9568.0772119322173</v>
          </cell>
          <cell r="EQZ6">
            <v>7710.1275870368318</v>
          </cell>
          <cell r="ERA6">
            <v>8548.8892908183989</v>
          </cell>
          <cell r="ERB6">
            <v>7985.8525031445597</v>
          </cell>
          <cell r="ERC6">
            <v>13321.976586004115</v>
          </cell>
          <cell r="ERD6">
            <v>9896.6015838770763</v>
          </cell>
          <cell r="ERE6">
            <v>5424.7888702003293</v>
          </cell>
          <cell r="ERF6">
            <v>8890.4871822233035</v>
          </cell>
          <cell r="ERG6">
            <v>10779.724543855249</v>
          </cell>
          <cell r="ERH6">
            <v>4225</v>
          </cell>
          <cell r="ERI6">
            <v>8429.6472640338689</v>
          </cell>
          <cell r="ERJ6">
            <v>4225</v>
          </cell>
          <cell r="ERK6">
            <v>10803.188180928664</v>
          </cell>
          <cell r="ERL6">
            <v>4225</v>
          </cell>
          <cell r="ERM6">
            <v>6246.5206497065046</v>
          </cell>
          <cell r="ERN6">
            <v>9055.5537316388654</v>
          </cell>
          <cell r="ERO6">
            <v>5740.5336371094745</v>
          </cell>
          <cell r="ERP6">
            <v>5793.1064221602419</v>
          </cell>
          <cell r="ERQ6">
            <v>8190.4388950732009</v>
          </cell>
          <cell r="ERR6">
            <v>12923.285317908583</v>
          </cell>
          <cell r="ERS6">
            <v>9338.1977265286805</v>
          </cell>
          <cell r="ERT6">
            <v>11999.783492297218</v>
          </cell>
          <cell r="ERU6">
            <v>13636.920268371423</v>
          </cell>
          <cell r="ERV6">
            <v>4225</v>
          </cell>
          <cell r="ERW6">
            <v>5531.8346722867755</v>
          </cell>
          <cell r="ERX6">
            <v>4225</v>
          </cell>
          <cell r="ERY6">
            <v>5518.747905171962</v>
          </cell>
          <cell r="ERZ6">
            <v>10425.133181041827</v>
          </cell>
          <cell r="ESA6">
            <v>4225</v>
          </cell>
          <cell r="ESB6">
            <v>8181.6389857670129</v>
          </cell>
          <cell r="ESC6">
            <v>6802.6326835498303</v>
          </cell>
          <cell r="ESD6">
            <v>6274.3993251143647</v>
          </cell>
          <cell r="ESE6">
            <v>12303.962503854838</v>
          </cell>
          <cell r="ESF6">
            <v>6517.1062120881807</v>
          </cell>
          <cell r="ESG6">
            <v>7844.7387681630034</v>
          </cell>
          <cell r="ESH6">
            <v>10500.058157270147</v>
          </cell>
          <cell r="ESI6">
            <v>10569.802112969473</v>
          </cell>
          <cell r="ESJ6">
            <v>8052.6708220353157</v>
          </cell>
          <cell r="ESK6">
            <v>10739.21664554199</v>
          </cell>
          <cell r="ESL6">
            <v>11503.741248702196</v>
          </cell>
          <cell r="ESM6">
            <v>7997.3655933416958</v>
          </cell>
          <cell r="ESN6">
            <v>10373.304457172828</v>
          </cell>
          <cell r="ESO6">
            <v>7708.9343334329269</v>
          </cell>
          <cell r="ESP6">
            <v>8303.1892281307919</v>
          </cell>
          <cell r="ESQ6">
            <v>10147.01697873814</v>
          </cell>
          <cell r="ESR6">
            <v>6832.3340949070816</v>
          </cell>
          <cell r="ESS6">
            <v>4225</v>
          </cell>
          <cell r="EST6">
            <v>4541.4332113796327</v>
          </cell>
          <cell r="ESU6">
            <v>8293.3941302397889</v>
          </cell>
          <cell r="ESV6">
            <v>10493.470322104262</v>
          </cell>
          <cell r="ESW6">
            <v>9941.5318383503873</v>
          </cell>
          <cell r="ESX6">
            <v>8373.9048475561212</v>
          </cell>
          <cell r="ESY6">
            <v>10008.958582170093</v>
          </cell>
          <cell r="ESZ6">
            <v>6367.179686292634</v>
          </cell>
          <cell r="ETA6">
            <v>8100.008790476355</v>
          </cell>
          <cell r="ETB6">
            <v>7567.4373227674932</v>
          </cell>
          <cell r="ETC6">
            <v>4225</v>
          </cell>
          <cell r="ETD6">
            <v>7658.9520911106965</v>
          </cell>
          <cell r="ETE6">
            <v>11611.874218843421</v>
          </cell>
          <cell r="ETF6">
            <v>9021.0074863205555</v>
          </cell>
          <cell r="ETG6">
            <v>12149.933326260321</v>
          </cell>
          <cell r="ETH6">
            <v>10146.805508512467</v>
          </cell>
          <cell r="ETI6">
            <v>8722.3065246539736</v>
          </cell>
          <cell r="ETJ6">
            <v>4225</v>
          </cell>
          <cell r="ETK6">
            <v>6988.2937120753395</v>
          </cell>
          <cell r="ETL6">
            <v>5672.6073286424435</v>
          </cell>
          <cell r="ETM6">
            <v>5056.0403667753453</v>
          </cell>
          <cell r="ETN6">
            <v>6170.1777165404956</v>
          </cell>
          <cell r="ETO6">
            <v>4990.6577370137729</v>
          </cell>
          <cell r="ETP6">
            <v>4296.8303502861318</v>
          </cell>
          <cell r="ETQ6">
            <v>10057.047747811086</v>
          </cell>
          <cell r="ETR6">
            <v>9537.3364392976182</v>
          </cell>
          <cell r="ETS6">
            <v>7296.3218728540996</v>
          </cell>
          <cell r="ETT6">
            <v>4225</v>
          </cell>
          <cell r="ETU6">
            <v>8571.0706656336006</v>
          </cell>
          <cell r="ETV6">
            <v>8405.8876283818645</v>
          </cell>
          <cell r="ETW6">
            <v>12309.237312026289</v>
          </cell>
          <cell r="ETX6">
            <v>5819.2599193328051</v>
          </cell>
          <cell r="ETY6">
            <v>9517.3613949288374</v>
          </cell>
          <cell r="ETZ6">
            <v>8159.8999660425206</v>
          </cell>
          <cell r="EUA6">
            <v>8433.7551030362465</v>
          </cell>
          <cell r="EUB6">
            <v>6734.7032499140105</v>
          </cell>
          <cell r="EUC6">
            <v>11320.416873743245</v>
          </cell>
          <cell r="EUD6">
            <v>4225</v>
          </cell>
          <cell r="EUE6">
            <v>7018.326417632491</v>
          </cell>
          <cell r="EUF6">
            <v>10435.580049139486</v>
          </cell>
          <cell r="EUG6">
            <v>10873.64480323598</v>
          </cell>
          <cell r="EUH6">
            <v>4225</v>
          </cell>
          <cell r="EUI6">
            <v>6635.9038038429944</v>
          </cell>
          <cell r="EUJ6">
            <v>9259.5971110388728</v>
          </cell>
          <cell r="EUK6">
            <v>6165.3676065140289</v>
          </cell>
          <cell r="EUL6">
            <v>5231.1496030305389</v>
          </cell>
          <cell r="EUM6">
            <v>9745.9875906898269</v>
          </cell>
          <cell r="EUN6">
            <v>7059.7437394969311</v>
          </cell>
          <cell r="EUO6">
            <v>6265.8710218897913</v>
          </cell>
          <cell r="EUP6">
            <v>8997.3516296972502</v>
          </cell>
          <cell r="EUQ6">
            <v>8883.732082472141</v>
          </cell>
          <cell r="EUR6">
            <v>8625.1802856690265</v>
          </cell>
          <cell r="EUS6">
            <v>11541.244955589156</v>
          </cell>
          <cell r="EUT6">
            <v>5042.9851109297579</v>
          </cell>
          <cell r="EUU6">
            <v>8305.6125095076004</v>
          </cell>
          <cell r="EUV6">
            <v>9447.6939030399226</v>
          </cell>
          <cell r="EUW6">
            <v>5963.2759957434855</v>
          </cell>
          <cell r="EUX6">
            <v>6859.779823857155</v>
          </cell>
          <cell r="EUY6">
            <v>9101.3582422570144</v>
          </cell>
          <cell r="EUZ6">
            <v>5233.9617269235559</v>
          </cell>
          <cell r="EVA6">
            <v>10443.860243484274</v>
          </cell>
          <cell r="EVB6">
            <v>5063.7999311936428</v>
          </cell>
          <cell r="EVC6">
            <v>10410.183311359071</v>
          </cell>
          <cell r="EVD6">
            <v>10719.977036620368</v>
          </cell>
          <cell r="EVE6">
            <v>7735.6360336652715</v>
          </cell>
          <cell r="EVF6">
            <v>4299.681295977206</v>
          </cell>
          <cell r="EVG6">
            <v>9099.3782477287841</v>
          </cell>
          <cell r="EVH6">
            <v>6097.4804506270693</v>
          </cell>
          <cell r="EVI6">
            <v>7889.6044668326513</v>
          </cell>
          <cell r="EVJ6">
            <v>4225</v>
          </cell>
          <cell r="EVK6">
            <v>9769.2785868162937</v>
          </cell>
          <cell r="EVL6">
            <v>7705.2754206299669</v>
          </cell>
          <cell r="EVM6">
            <v>4225</v>
          </cell>
          <cell r="EVN6">
            <v>4225</v>
          </cell>
          <cell r="EVO6">
            <v>8404.9160003534525</v>
          </cell>
          <cell r="EVP6">
            <v>4225</v>
          </cell>
          <cell r="EVQ6">
            <v>4718.949046784971</v>
          </cell>
          <cell r="EVR6">
            <v>4225</v>
          </cell>
          <cell r="EVS6">
            <v>10135.997229435903</v>
          </cell>
          <cell r="EVT6">
            <v>4225</v>
          </cell>
          <cell r="EVU6">
            <v>4225</v>
          </cell>
          <cell r="EVV6">
            <v>9052.9874150018841</v>
          </cell>
          <cell r="EVW6">
            <v>4225</v>
          </cell>
          <cell r="EVX6">
            <v>4225</v>
          </cell>
          <cell r="EVY6">
            <v>4809.5936415310252</v>
          </cell>
          <cell r="EVZ6">
            <v>5965.7689967426741</v>
          </cell>
          <cell r="EWA6">
            <v>10446.190000207793</v>
          </cell>
          <cell r="EWB6">
            <v>8071.5113854463452</v>
          </cell>
          <cell r="EWC6">
            <v>9091.2963813922543</v>
          </cell>
          <cell r="EWD6">
            <v>6179.4684590831175</v>
          </cell>
          <cell r="EWE6">
            <v>6268.0081367194834</v>
          </cell>
          <cell r="EWF6">
            <v>6947.6694019237566</v>
          </cell>
          <cell r="EWG6">
            <v>6736.9963505920296</v>
          </cell>
          <cell r="EWH6">
            <v>4225</v>
          </cell>
          <cell r="EWI6">
            <v>9228.6427087258307</v>
          </cell>
          <cell r="EWJ6">
            <v>7546.9684512669592</v>
          </cell>
          <cell r="EWK6">
            <v>10278.920635941469</v>
          </cell>
          <cell r="EWL6">
            <v>10362.957947826337</v>
          </cell>
          <cell r="EWM6">
            <v>10563.426345402782</v>
          </cell>
          <cell r="EWN6">
            <v>4225</v>
          </cell>
          <cell r="EWO6">
            <v>10230.240070516815</v>
          </cell>
          <cell r="EWP6">
            <v>9844.2041604181322</v>
          </cell>
          <cell r="EWQ6">
            <v>5303.1812818555618</v>
          </cell>
          <cell r="EWR6">
            <v>5087.4334687411156</v>
          </cell>
          <cell r="EWS6">
            <v>8732.2489108149639</v>
          </cell>
          <cell r="EWT6">
            <v>5652.7292836104207</v>
          </cell>
          <cell r="EWU6">
            <v>8085.2706897060316</v>
          </cell>
          <cell r="EWV6">
            <v>11195.204994698079</v>
          </cell>
          <cell r="EWW6">
            <v>13154.936613169029</v>
          </cell>
          <cell r="EWX6">
            <v>9532.5209427167101</v>
          </cell>
          <cell r="EWY6">
            <v>4225</v>
          </cell>
          <cell r="EWZ6">
            <v>10391.44250932569</v>
          </cell>
          <cell r="EXA6">
            <v>10231.330277188716</v>
          </cell>
        </row>
        <row r="7">
          <cell r="F7">
            <v>1.6744463139115857</v>
          </cell>
          <cell r="G7">
            <v>1.6709841554912794</v>
          </cell>
          <cell r="H7">
            <v>1.6747330890646683</v>
          </cell>
          <cell r="I7">
            <v>1.6685666547103102</v>
          </cell>
          <cell r="J7">
            <v>1.6670579932077902</v>
          </cell>
          <cell r="K7">
            <v>1.669992461293081</v>
          </cell>
          <cell r="L7">
            <v>1.6679449903649042</v>
          </cell>
          <cell r="M7">
            <v>1.6614653966420578</v>
          </cell>
          <cell r="N7">
            <v>1.6675749000496618</v>
          </cell>
          <cell r="O7">
            <v>1.6749826179310303</v>
          </cell>
          <cell r="P7">
            <v>1.6666087928652111</v>
          </cell>
          <cell r="Q7">
            <v>1.6783225287735981</v>
          </cell>
          <cell r="R7">
            <v>1.6737029756956958</v>
          </cell>
          <cell r="S7">
            <v>1.6774755987573173</v>
          </cell>
          <cell r="T7">
            <v>1.6659565384701678</v>
          </cell>
          <cell r="U7">
            <v>1.6702836437690867</v>
          </cell>
          <cell r="V7">
            <v>1.6727876642108102</v>
          </cell>
          <cell r="W7">
            <v>1.6694507808404624</v>
          </cell>
          <cell r="X7">
            <v>1.6655937459522745</v>
          </cell>
          <cell r="Y7">
            <v>1.6650021208606776</v>
          </cell>
          <cell r="Z7">
            <v>1.6758201992491606</v>
          </cell>
          <cell r="AA7">
            <v>1.670877376672999</v>
          </cell>
          <cell r="AB7">
            <v>1.6817638335227327</v>
          </cell>
          <cell r="AC7">
            <v>1.6749614879363608</v>
          </cell>
          <cell r="AD7">
            <v>1.6675756868763709</v>
          </cell>
          <cell r="AE7">
            <v>1.6750821502792741</v>
          </cell>
          <cell r="AF7">
            <v>1.6739011105787038</v>
          </cell>
          <cell r="AG7">
            <v>1.6681312904763297</v>
          </cell>
          <cell r="AH7">
            <v>1.6620750409531</v>
          </cell>
          <cell r="AI7">
            <v>1.6768147619499527</v>
          </cell>
          <cell r="AJ7">
            <v>1.674919506577623</v>
          </cell>
          <cell r="AK7">
            <v>1.680148543087727</v>
          </cell>
          <cell r="AL7">
            <v>1.6740712588965749</v>
          </cell>
          <cell r="AM7">
            <v>1.6740298546921983</v>
          </cell>
          <cell r="AN7">
            <v>1.6747690657634842</v>
          </cell>
          <cell r="AO7">
            <v>1.6774253017271661</v>
          </cell>
          <cell r="AP7">
            <v>1.662976682276847</v>
          </cell>
          <cell r="AQ7">
            <v>1.670217657829302</v>
          </cell>
          <cell r="AR7">
            <v>1.6738604581534586</v>
          </cell>
          <cell r="AS7">
            <v>1.6693514225010151</v>
          </cell>
          <cell r="AT7">
            <v>1.6803170087440493</v>
          </cell>
          <cell r="AU7">
            <v>1.6799034445411545</v>
          </cell>
          <cell r="AV7">
            <v>1.6610891264092793</v>
          </cell>
          <cell r="AW7">
            <v>1.6637910433110701</v>
          </cell>
          <cell r="AX7">
            <v>1.6771032087879025</v>
          </cell>
          <cell r="AY7">
            <v>1.6661214306645178</v>
          </cell>
          <cell r="AZ7">
            <v>1.6755758809883401</v>
          </cell>
          <cell r="BA7">
            <v>1.6684968623605472</v>
          </cell>
          <cell r="BB7">
            <v>1.6677033388326128</v>
          </cell>
          <cell r="BC7">
            <v>1.6707559577168283</v>
          </cell>
          <cell r="BD7">
            <v>1.6733362666210401</v>
          </cell>
          <cell r="BE7">
            <v>1.6731547213533147</v>
          </cell>
          <cell r="BF7">
            <v>1.681132613912995</v>
          </cell>
          <cell r="BG7">
            <v>1.6649429010524601</v>
          </cell>
          <cell r="BH7">
            <v>1.6717672614041539</v>
          </cell>
          <cell r="BI7">
            <v>1.6638473593520453</v>
          </cell>
          <cell r="BJ7">
            <v>1.6779287203287985</v>
          </cell>
          <cell r="BK7">
            <v>1.6742098546021329</v>
          </cell>
          <cell r="BL7">
            <v>1.6736021006352979</v>
          </cell>
          <cell r="BM7">
            <v>1.6654514039520258</v>
          </cell>
          <cell r="BN7">
            <v>1.6784929206312944</v>
          </cell>
          <cell r="BO7">
            <v>1.6608045821533617</v>
          </cell>
          <cell r="BP7">
            <v>1.6728771150141095</v>
          </cell>
          <cell r="BQ7">
            <v>1.6823772860594732</v>
          </cell>
          <cell r="BR7">
            <v>1.678644700421777</v>
          </cell>
          <cell r="BS7">
            <v>1.663087510070697</v>
          </cell>
          <cell r="BT7">
            <v>1.6773784976881569</v>
          </cell>
          <cell r="BU7">
            <v>1.6778312178178645</v>
          </cell>
          <cell r="BV7">
            <v>1.6630398427444641</v>
          </cell>
          <cell r="BW7">
            <v>1.6641559373194175</v>
          </cell>
          <cell r="BX7">
            <v>1.6591621137743504</v>
          </cell>
          <cell r="BY7">
            <v>1.672622081261774</v>
          </cell>
          <cell r="BZ7">
            <v>1.6743682189391784</v>
          </cell>
          <cell r="CA7">
            <v>1.6834284231979351</v>
          </cell>
          <cell r="CB7">
            <v>1.6814972054473587</v>
          </cell>
          <cell r="CC7">
            <v>1.6706251985475475</v>
          </cell>
          <cell r="CD7">
            <v>1.6727494562391545</v>
          </cell>
          <cell r="CE7">
            <v>1.669544032770371</v>
          </cell>
          <cell r="CF7">
            <v>1.6817257772007781</v>
          </cell>
          <cell r="CG7">
            <v>1.6743304339751606</v>
          </cell>
          <cell r="CH7">
            <v>1.6725115591308646</v>
          </cell>
          <cell r="CI7">
            <v>1.6674207795412435</v>
          </cell>
          <cell r="CJ7">
            <v>1.6753102640483748</v>
          </cell>
          <cell r="CK7">
            <v>1.679848937685622</v>
          </cell>
          <cell r="CL7">
            <v>1.6711952949190945</v>
          </cell>
          <cell r="CM7">
            <v>1.673097437122907</v>
          </cell>
          <cell r="CN7">
            <v>1.6683680481953402</v>
          </cell>
          <cell r="CO7">
            <v>1.6695201053507189</v>
          </cell>
          <cell r="CP7">
            <v>1.6642290966496625</v>
          </cell>
          <cell r="CQ7">
            <v>1.6820545542571019</v>
          </cell>
          <cell r="CR7">
            <v>1.676627094710303</v>
          </cell>
          <cell r="CS7">
            <v>1.6750544829824645</v>
          </cell>
          <cell r="CT7">
            <v>1.6611063083731461</v>
          </cell>
          <cell r="CU7">
            <v>1.6768535189785556</v>
          </cell>
          <cell r="CV7">
            <v>1.6762173013684343</v>
          </cell>
          <cell r="CW7">
            <v>1.6709419300615402</v>
          </cell>
          <cell r="CX7">
            <v>1.6644837851556114</v>
          </cell>
          <cell r="CY7">
            <v>1.6774977065886969</v>
          </cell>
          <cell r="CZ7">
            <v>1.6627510163353261</v>
          </cell>
          <cell r="DA7">
            <v>1.6737357129586405</v>
          </cell>
          <cell r="DB7">
            <v>1.6716501264545085</v>
          </cell>
          <cell r="DC7">
            <v>1.6714571473002207</v>
          </cell>
          <cell r="DD7">
            <v>1.6647281216467313</v>
          </cell>
          <cell r="DE7">
            <v>1.6666122677702164</v>
          </cell>
          <cell r="DF7">
            <v>1.6601610944697325</v>
          </cell>
          <cell r="DG7">
            <v>1.6615969434723308</v>
          </cell>
          <cell r="DH7">
            <v>1.6591715542184129</v>
          </cell>
          <cell r="DI7">
            <v>1.6708994233534398</v>
          </cell>
          <cell r="DJ7">
            <v>1.6764151322786711</v>
          </cell>
          <cell r="DK7">
            <v>1.6702258897873756</v>
          </cell>
          <cell r="DL7">
            <v>1.6797639023902995</v>
          </cell>
          <cell r="DM7">
            <v>1.6666164776404333</v>
          </cell>
          <cell r="DN7">
            <v>1.6687480231757768</v>
          </cell>
          <cell r="DO7">
            <v>1.6709818768438203</v>
          </cell>
          <cell r="DP7">
            <v>1.6724033849316267</v>
          </cell>
          <cell r="DQ7">
            <v>1.6760199625361814</v>
          </cell>
          <cell r="DR7">
            <v>1.6774906595843284</v>
          </cell>
          <cell r="DS7">
            <v>1.681617836002713</v>
          </cell>
          <cell r="DT7">
            <v>1.6644227728006225</v>
          </cell>
          <cell r="DU7">
            <v>1.6666128568084533</v>
          </cell>
          <cell r="DV7">
            <v>1.6630229134177386</v>
          </cell>
          <cell r="DW7">
            <v>1.6741757061723126</v>
          </cell>
          <cell r="DX7">
            <v>1.6585839044835882</v>
          </cell>
          <cell r="DY7">
            <v>1.6664748752420495</v>
          </cell>
          <cell r="DZ7">
            <v>1.6845300605219347</v>
          </cell>
          <cell r="EA7">
            <v>1.6828466001759457</v>
          </cell>
          <cell r="EB7">
            <v>1.6695088172684436</v>
          </cell>
          <cell r="EC7">
            <v>1.6703601644964143</v>
          </cell>
          <cell r="ED7">
            <v>1.6640545124609603</v>
          </cell>
          <cell r="EE7">
            <v>1.668369349558509</v>
          </cell>
          <cell r="EF7">
            <v>1.676181001240107</v>
          </cell>
          <cell r="EG7">
            <v>1.6735393592399852</v>
          </cell>
          <cell r="EH7">
            <v>1.6680653064105788</v>
          </cell>
          <cell r="EI7">
            <v>1.6755425331678098</v>
          </cell>
          <cell r="EJ7">
            <v>1.6725737754263539</v>
          </cell>
          <cell r="EK7">
            <v>1.6652204937713546</v>
          </cell>
          <cell r="EL7">
            <v>1.6716766867058164</v>
          </cell>
          <cell r="EM7">
            <v>1.6758537641758611</v>
          </cell>
          <cell r="EN7">
            <v>1.6682507887790683</v>
          </cell>
          <cell r="EO7">
            <v>1.6673015266933058</v>
          </cell>
          <cell r="EP7">
            <v>1.6694880226098958</v>
          </cell>
          <cell r="EQ7">
            <v>1.6651743090643951</v>
          </cell>
          <cell r="ER7">
            <v>1.6689377048837699</v>
          </cell>
          <cell r="ES7">
            <v>1.6780335976341074</v>
          </cell>
          <cell r="ET7">
            <v>1.6692002231246394</v>
          </cell>
          <cell r="EU7">
            <v>1.666809311140885</v>
          </cell>
          <cell r="EV7">
            <v>1.6728708450771466</v>
          </cell>
          <cell r="EW7">
            <v>1.6711844756364049</v>
          </cell>
          <cell r="EX7">
            <v>1.6838349985486731</v>
          </cell>
          <cell r="EY7">
            <v>1.6743152081549197</v>
          </cell>
          <cell r="EZ7">
            <v>1.6799594292815392</v>
          </cell>
          <cell r="FA7">
            <v>1.666792522874885</v>
          </cell>
          <cell r="FB7">
            <v>1.6620084369137409</v>
          </cell>
          <cell r="FC7">
            <v>1.6681587935478717</v>
          </cell>
          <cell r="FD7">
            <v>1.6628467237041975</v>
          </cell>
          <cell r="FE7">
            <v>1.673931480985674</v>
          </cell>
          <cell r="FF7">
            <v>1.664002888344237</v>
          </cell>
          <cell r="FG7">
            <v>1.673459019838917</v>
          </cell>
          <cell r="FH7">
            <v>1.6560489172531805</v>
          </cell>
          <cell r="FI7">
            <v>1.6686195080364967</v>
          </cell>
          <cell r="FJ7">
            <v>1.6741238413894215</v>
          </cell>
          <cell r="FK7">
            <v>1.678859779356771</v>
          </cell>
          <cell r="FL7">
            <v>1.6661876521086982</v>
          </cell>
          <cell r="FM7">
            <v>1.6680895570624252</v>
          </cell>
          <cell r="FN7">
            <v>1.6755522263238773</v>
          </cell>
          <cell r="FO7">
            <v>1.6670743725595283</v>
          </cell>
          <cell r="FP7">
            <v>1.6786020558524346</v>
          </cell>
          <cell r="FQ7">
            <v>1.6696289485483466</v>
          </cell>
          <cell r="FR7">
            <v>1.6732902735597586</v>
          </cell>
          <cell r="FS7">
            <v>1.6671919491227598</v>
          </cell>
          <cell r="FT7">
            <v>1.6688184491678342</v>
          </cell>
          <cell r="FU7">
            <v>1.6625941209757962</v>
          </cell>
          <cell r="FV7">
            <v>1.6771293767894508</v>
          </cell>
          <cell r="FW7">
            <v>1.6774812956216369</v>
          </cell>
          <cell r="FX7">
            <v>1.6760388425715222</v>
          </cell>
          <cell r="FY7">
            <v>1.6661621844273291</v>
          </cell>
          <cell r="FZ7">
            <v>1.6721085221606704</v>
          </cell>
          <cell r="GA7">
            <v>1.6615188196872799</v>
          </cell>
          <cell r="GB7">
            <v>1.6665881107361644</v>
          </cell>
          <cell r="GC7">
            <v>1.6716524633789274</v>
          </cell>
          <cell r="GD7">
            <v>1.6731744116547331</v>
          </cell>
          <cell r="GE7">
            <v>1.6808117586190021</v>
          </cell>
          <cell r="GF7">
            <v>1.6792683954237881</v>
          </cell>
          <cell r="GG7">
            <v>1.6668251751321568</v>
          </cell>
          <cell r="GH7">
            <v>1.6785823665918731</v>
          </cell>
          <cell r="GI7">
            <v>1.6679120575766477</v>
          </cell>
          <cell r="GJ7">
            <v>1.6713264302474586</v>
          </cell>
          <cell r="GK7">
            <v>1.6701851982878095</v>
          </cell>
          <cell r="GL7">
            <v>1.681281448856659</v>
          </cell>
          <cell r="GM7">
            <v>1.6747797965994078</v>
          </cell>
          <cell r="GN7">
            <v>1.664717838296695</v>
          </cell>
          <cell r="GO7">
            <v>1.6619202922222078</v>
          </cell>
          <cell r="GP7">
            <v>1.6603938761538757</v>
          </cell>
          <cell r="GQ7">
            <v>1.6750594566141581</v>
          </cell>
          <cell r="GR7">
            <v>1.6685234079467559</v>
          </cell>
          <cell r="GS7">
            <v>1.6753218614591592</v>
          </cell>
          <cell r="GT7">
            <v>1.6672814799460089</v>
          </cell>
          <cell r="GU7">
            <v>1.6580419395358228</v>
          </cell>
          <cell r="GV7">
            <v>1.6645857665051396</v>
          </cell>
          <cell r="GW7">
            <v>1.6671004800695026</v>
          </cell>
          <cell r="GX7">
            <v>1.6764810676541912</v>
          </cell>
          <cell r="GY7">
            <v>1.6774981240175875</v>
          </cell>
          <cell r="GZ7">
            <v>1.6718061847431147</v>
          </cell>
          <cell r="HA7">
            <v>1.6668011180019477</v>
          </cell>
          <cell r="HB7">
            <v>1.6817663801479295</v>
          </cell>
          <cell r="HC7">
            <v>1.6690934015847037</v>
          </cell>
          <cell r="HD7">
            <v>1.6801352729471253</v>
          </cell>
          <cell r="HE7">
            <v>1.6690622814179457</v>
          </cell>
          <cell r="HF7">
            <v>1.6684991945280376</v>
          </cell>
          <cell r="HG7">
            <v>1.6651877117942329</v>
          </cell>
          <cell r="HH7">
            <v>1.6660023575916862</v>
          </cell>
          <cell r="HI7">
            <v>1.6602888950549504</v>
          </cell>
          <cell r="HJ7">
            <v>1.672829247071365</v>
          </cell>
          <cell r="HK7">
            <v>1.6657178616119392</v>
          </cell>
          <cell r="HL7">
            <v>1.6790303979431354</v>
          </cell>
          <cell r="HM7">
            <v>1.6754782975758498</v>
          </cell>
          <cell r="HN7">
            <v>1.6733545546589526</v>
          </cell>
          <cell r="HO7">
            <v>1.6783902279802285</v>
          </cell>
          <cell r="HP7">
            <v>1.6620296284153182</v>
          </cell>
          <cell r="HQ7">
            <v>1.677708007710869</v>
          </cell>
          <cell r="HR7">
            <v>1.6669114867968531</v>
          </cell>
          <cell r="HS7">
            <v>1.667077968415807</v>
          </cell>
          <cell r="HT7">
            <v>1.6778557107089804</v>
          </cell>
          <cell r="HU7">
            <v>1.6721024772920976</v>
          </cell>
          <cell r="HV7">
            <v>1.669332999849755</v>
          </cell>
          <cell r="HW7">
            <v>1.6671278635408784</v>
          </cell>
          <cell r="HX7">
            <v>1.6746995449491426</v>
          </cell>
          <cell r="HY7">
            <v>1.677338264839954</v>
          </cell>
          <cell r="HZ7">
            <v>1.6697895857455791</v>
          </cell>
          <cell r="IA7">
            <v>1.672908076781624</v>
          </cell>
          <cell r="IB7">
            <v>1.6759383929235425</v>
          </cell>
          <cell r="IC7">
            <v>1.6662250928023878</v>
          </cell>
          <cell r="ID7">
            <v>1.6734631505206401</v>
          </cell>
          <cell r="IE7">
            <v>1.6743240135020887</v>
          </cell>
          <cell r="IF7">
            <v>1.6653047534776291</v>
          </cell>
          <cell r="IG7">
            <v>1.6647370058057054</v>
          </cell>
          <cell r="IH7">
            <v>1.6716357271325739</v>
          </cell>
          <cell r="II7">
            <v>1.6644854151975341</v>
          </cell>
          <cell r="IJ7">
            <v>1.676607370866829</v>
          </cell>
          <cell r="IK7">
            <v>1.6596226402244498</v>
          </cell>
          <cell r="IL7">
            <v>1.6764478272060288</v>
          </cell>
          <cell r="IM7">
            <v>1.6609311232237927</v>
          </cell>
          <cell r="IN7">
            <v>1.6771925542155948</v>
          </cell>
          <cell r="IO7">
            <v>1.6631536721265248</v>
          </cell>
          <cell r="IP7">
            <v>1.6803113447684919</v>
          </cell>
          <cell r="IQ7">
            <v>1.6754828433765678</v>
          </cell>
          <cell r="IR7">
            <v>1.6618189089565294</v>
          </cell>
          <cell r="IS7">
            <v>1.6709497451259245</v>
          </cell>
          <cell r="IT7">
            <v>1.6621447966569298</v>
          </cell>
          <cell r="IU7">
            <v>1.669664979306166</v>
          </cell>
          <cell r="IV7">
            <v>1.6744046887735085</v>
          </cell>
          <cell r="IW7">
            <v>1.6750324585670326</v>
          </cell>
          <cell r="IX7">
            <v>1.6744715651684585</v>
          </cell>
          <cell r="IY7">
            <v>1.6774821466771865</v>
          </cell>
          <cell r="IZ7">
            <v>1.6619423349010312</v>
          </cell>
          <cell r="JA7">
            <v>1.6632199120798332</v>
          </cell>
          <cell r="JB7">
            <v>1.6805180510063833</v>
          </cell>
          <cell r="JC7">
            <v>1.6736384444066903</v>
          </cell>
          <cell r="JD7">
            <v>1.6729163776016476</v>
          </cell>
          <cell r="JE7">
            <v>1.6722728474248056</v>
          </cell>
          <cell r="JF7">
            <v>1.6732472347918663</v>
          </cell>
          <cell r="JG7">
            <v>1.6807826010111322</v>
          </cell>
          <cell r="JH7">
            <v>1.6735362410405463</v>
          </cell>
          <cell r="JI7">
            <v>1.6735039931621747</v>
          </cell>
          <cell r="JJ7">
            <v>1.6748249809958524</v>
          </cell>
          <cell r="JK7">
            <v>1.6659355377217335</v>
          </cell>
          <cell r="JL7">
            <v>1.6774425194848988</v>
          </cell>
          <cell r="JM7">
            <v>1.6704243960494614</v>
          </cell>
          <cell r="JN7">
            <v>1.6691532620182681</v>
          </cell>
          <cell r="JO7">
            <v>1.6656046401503828</v>
          </cell>
          <cell r="JP7">
            <v>1.6773961502884651</v>
          </cell>
          <cell r="JQ7">
            <v>1.6708459732547496</v>
          </cell>
          <cell r="JR7">
            <v>1.6712564444413862</v>
          </cell>
          <cell r="JS7">
            <v>1.6740513938286981</v>
          </cell>
          <cell r="JT7">
            <v>1.6750953982421661</v>
          </cell>
          <cell r="JU7">
            <v>1.6694206785444705</v>
          </cell>
          <cell r="JV7">
            <v>1.6763768230878671</v>
          </cell>
          <cell r="JW7">
            <v>1.6719950865209805</v>
          </cell>
          <cell r="JX7">
            <v>1.6715962950618368</v>
          </cell>
          <cell r="JY7">
            <v>1.6740239109361716</v>
          </cell>
          <cell r="JZ7">
            <v>1.6744131958147674</v>
          </cell>
          <cell r="KA7">
            <v>1.6714057637512065</v>
          </cell>
          <cell r="KB7">
            <v>1.6780015669677597</v>
          </cell>
          <cell r="KC7">
            <v>1.6656307254815039</v>
          </cell>
          <cell r="KD7">
            <v>1.6695340786486044</v>
          </cell>
          <cell r="KE7">
            <v>1.664747380069511</v>
          </cell>
          <cell r="KF7">
            <v>1.667559506214906</v>
          </cell>
          <cell r="KG7">
            <v>1.6766975792295939</v>
          </cell>
          <cell r="KH7">
            <v>1.6660810591063389</v>
          </cell>
          <cell r="KI7">
            <v>1.6598330396947167</v>
          </cell>
          <cell r="KJ7">
            <v>1.6625947689874601</v>
          </cell>
          <cell r="KK7">
            <v>1.6762135664595728</v>
          </cell>
          <cell r="KL7">
            <v>1.6824208917143892</v>
          </cell>
          <cell r="KM7">
            <v>1.6829200515731941</v>
          </cell>
          <cell r="KN7">
            <v>1.6633508808105733</v>
          </cell>
          <cell r="KO7">
            <v>1.6664038543611364</v>
          </cell>
          <cell r="KP7">
            <v>1.6685232447568019</v>
          </cell>
          <cell r="KQ7">
            <v>1.6696081388315984</v>
          </cell>
          <cell r="KR7">
            <v>1.6770888210194643</v>
          </cell>
          <cell r="KS7">
            <v>1.6668989609805451</v>
          </cell>
          <cell r="KT7">
            <v>1.6634991900367979</v>
          </cell>
          <cell r="KU7">
            <v>1.6732645271858537</v>
          </cell>
          <cell r="KV7">
            <v>1.6742765788745599</v>
          </cell>
          <cell r="KW7">
            <v>1.6688833264822971</v>
          </cell>
          <cell r="KX7">
            <v>1.6715160835782443</v>
          </cell>
          <cell r="KY7">
            <v>1.6813549985067928</v>
          </cell>
          <cell r="KZ7">
            <v>1.6576286254197186</v>
          </cell>
          <cell r="LA7">
            <v>1.6742885777415053</v>
          </cell>
          <cell r="LB7">
            <v>1.6720828376455601</v>
          </cell>
          <cell r="LC7">
            <v>1.6725128339267157</v>
          </cell>
          <cell r="LD7">
            <v>1.6790255099808915</v>
          </cell>
          <cell r="LE7">
            <v>1.6722735628531802</v>
          </cell>
          <cell r="LF7">
            <v>1.6724171307498821</v>
          </cell>
          <cell r="LG7">
            <v>1.6730635091831474</v>
          </cell>
          <cell r="LH7">
            <v>1.6706969058663268</v>
          </cell>
          <cell r="LI7">
            <v>1.6667497822248749</v>
          </cell>
          <cell r="LJ7">
            <v>1.6749113593730065</v>
          </cell>
          <cell r="LK7">
            <v>1.6789211323324567</v>
          </cell>
          <cell r="LL7">
            <v>1.6719586461265332</v>
          </cell>
          <cell r="LM7">
            <v>1.6623400040412419</v>
          </cell>
          <cell r="LN7">
            <v>1.6720802170727063</v>
          </cell>
          <cell r="LO7">
            <v>1.6713673501327166</v>
          </cell>
          <cell r="LP7">
            <v>1.6671359073545551</v>
          </cell>
          <cell r="LQ7">
            <v>1.6712100785061785</v>
          </cell>
          <cell r="LR7">
            <v>1.6807082532603637</v>
          </cell>
          <cell r="LS7">
            <v>1.6674245437494501</v>
          </cell>
          <cell r="LT7">
            <v>1.6686821579320024</v>
          </cell>
          <cell r="LU7">
            <v>1.6824840293446479</v>
          </cell>
          <cell r="LV7">
            <v>1.6579186413427014</v>
          </cell>
          <cell r="LW7">
            <v>1.6713758578923399</v>
          </cell>
          <cell r="LX7">
            <v>1.6706484529116723</v>
          </cell>
          <cell r="LY7">
            <v>1.6663662997014441</v>
          </cell>
          <cell r="LZ7">
            <v>1.6694557764397633</v>
          </cell>
          <cell r="MA7">
            <v>1.6678640901957866</v>
          </cell>
          <cell r="MB7">
            <v>1.6741713232907101</v>
          </cell>
          <cell r="MC7">
            <v>1.674093184497236</v>
          </cell>
          <cell r="MD7">
            <v>1.6766303194415118</v>
          </cell>
          <cell r="ME7">
            <v>1.6619433230870544</v>
          </cell>
          <cell r="MF7">
            <v>1.6723899458666878</v>
          </cell>
          <cell r="MG7">
            <v>1.6773818561007701</v>
          </cell>
          <cell r="MH7">
            <v>1.6682778118067183</v>
          </cell>
          <cell r="MI7">
            <v>1.6759414863668649</v>
          </cell>
          <cell r="MJ7">
            <v>1.6739330635659053</v>
          </cell>
          <cell r="MK7">
            <v>1.6827769543246391</v>
          </cell>
          <cell r="ML7">
            <v>1.6743307453678611</v>
          </cell>
          <cell r="MM7">
            <v>1.6673087863998155</v>
          </cell>
          <cell r="MN7">
            <v>1.6770095637197737</v>
          </cell>
          <cell r="MO7">
            <v>1.6737804863998771</v>
          </cell>
          <cell r="MP7">
            <v>1.6727953788981995</v>
          </cell>
          <cell r="MQ7">
            <v>1.6764032842412102</v>
          </cell>
          <cell r="MR7">
            <v>1.6677613826162203</v>
          </cell>
          <cell r="MS7">
            <v>1.6648998938521875</v>
          </cell>
          <cell r="MT7">
            <v>1.6707956351860243</v>
          </cell>
          <cell r="MU7">
            <v>1.6824720466512317</v>
          </cell>
          <cell r="MV7">
            <v>1.6779709642651259</v>
          </cell>
          <cell r="MW7">
            <v>1.6708117141771013</v>
          </cell>
          <cell r="MX7">
            <v>1.6710943190405447</v>
          </cell>
          <cell r="MY7">
            <v>1.6689724491494777</v>
          </cell>
          <cell r="MZ7">
            <v>1.6729478177697426</v>
          </cell>
          <cell r="NA7">
            <v>1.6679027208211232</v>
          </cell>
          <cell r="NB7">
            <v>1.667416435637771</v>
          </cell>
          <cell r="NC7">
            <v>1.6664112143727192</v>
          </cell>
          <cell r="ND7">
            <v>1.6706000176129576</v>
          </cell>
          <cell r="NE7">
            <v>1.6691743413093769</v>
          </cell>
          <cell r="NF7">
            <v>1.6678427516150054</v>
          </cell>
          <cell r="NG7">
            <v>1.6706081773900354</v>
          </cell>
          <cell r="NH7">
            <v>1.6705393591834783</v>
          </cell>
          <cell r="NI7">
            <v>1.6741090442549493</v>
          </cell>
          <cell r="NJ7">
            <v>1.6669620449617861</v>
          </cell>
          <cell r="NK7">
            <v>1.665523276124671</v>
          </cell>
          <cell r="NL7">
            <v>1.6635267587231388</v>
          </cell>
          <cell r="NM7">
            <v>1.6744647741074834</v>
          </cell>
          <cell r="NN7">
            <v>1.6692924067952311</v>
          </cell>
          <cell r="NO7">
            <v>1.6695744678319451</v>
          </cell>
          <cell r="NP7">
            <v>1.6743874871060256</v>
          </cell>
          <cell r="NQ7">
            <v>1.6662232240440384</v>
          </cell>
          <cell r="NR7">
            <v>1.6667015569106729</v>
          </cell>
          <cell r="NS7">
            <v>1.6666283637605068</v>
          </cell>
          <cell r="NT7">
            <v>1.6658391688705994</v>
          </cell>
          <cell r="NU7">
            <v>1.6754508071909484</v>
          </cell>
          <cell r="NV7">
            <v>1.6759207923473785</v>
          </cell>
          <cell r="NW7">
            <v>1.6676093588923142</v>
          </cell>
          <cell r="NX7">
            <v>1.6698573921419451</v>
          </cell>
          <cell r="NY7">
            <v>1.6683083095585602</v>
          </cell>
          <cell r="NZ7">
            <v>1.6629460855797531</v>
          </cell>
          <cell r="OA7">
            <v>1.658016533103174</v>
          </cell>
          <cell r="OB7">
            <v>1.6659896603724396</v>
          </cell>
          <cell r="OC7">
            <v>1.6686905041913924</v>
          </cell>
          <cell r="OD7">
            <v>1.6801883907669448</v>
          </cell>
          <cell r="OE7">
            <v>1.6706006763546959</v>
          </cell>
          <cell r="OF7">
            <v>1.6716479375439981</v>
          </cell>
          <cell r="OG7">
            <v>1.6689664447875492</v>
          </cell>
          <cell r="OH7">
            <v>1.6770709926569418</v>
          </cell>
          <cell r="OI7">
            <v>1.6722959036701215</v>
          </cell>
          <cell r="OJ7">
            <v>1.668438665648375</v>
          </cell>
          <cell r="OK7">
            <v>1.6656102115136713</v>
          </cell>
          <cell r="OL7">
            <v>1.6791310514680953</v>
          </cell>
          <cell r="OM7">
            <v>1.6652069989131366</v>
          </cell>
          <cell r="ON7">
            <v>1.6657859326664295</v>
          </cell>
          <cell r="OO7">
            <v>1.6694332398501428</v>
          </cell>
          <cell r="OP7">
            <v>1.6652292725123252</v>
          </cell>
          <cell r="OQ7">
            <v>1.674068641351907</v>
          </cell>
          <cell r="OR7">
            <v>1.6669776001806611</v>
          </cell>
          <cell r="OS7">
            <v>1.6761956129447066</v>
          </cell>
          <cell r="OT7">
            <v>1.6655815978526147</v>
          </cell>
          <cell r="OU7">
            <v>1.6678299221967448</v>
          </cell>
          <cell r="OV7">
            <v>1.6761376596111381</v>
          </cell>
          <cell r="OW7">
            <v>1.6727678977251013</v>
          </cell>
          <cell r="OX7">
            <v>1.6707042037998723</v>
          </cell>
          <cell r="OY7">
            <v>1.6815279780925123</v>
          </cell>
          <cell r="OZ7">
            <v>1.672706589440687</v>
          </cell>
          <cell r="PA7">
            <v>1.6790994519727904</v>
          </cell>
          <cell r="PB7">
            <v>1.6660645681217072</v>
          </cell>
          <cell r="PC7">
            <v>1.667656291204707</v>
          </cell>
          <cell r="PD7">
            <v>1.6700684435117383</v>
          </cell>
          <cell r="PE7">
            <v>1.6765583333324816</v>
          </cell>
          <cell r="PF7">
            <v>1.6774909498289643</v>
          </cell>
          <cell r="PG7">
            <v>1.6789094760752061</v>
          </cell>
          <cell r="PH7">
            <v>1.6756789553643159</v>
          </cell>
          <cell r="PI7">
            <v>1.6668793162797302</v>
          </cell>
          <cell r="PJ7">
            <v>1.6757482604141445</v>
          </cell>
          <cell r="PK7">
            <v>1.6646815466515981</v>
          </cell>
          <cell r="PL7">
            <v>1.6770332454005961</v>
          </cell>
          <cell r="PM7">
            <v>1.6731016120208022</v>
          </cell>
          <cell r="PN7">
            <v>1.6641569086992438</v>
          </cell>
          <cell r="PO7">
            <v>1.675686540208136</v>
          </cell>
          <cell r="PP7">
            <v>1.6700347596250613</v>
          </cell>
          <cell r="PQ7">
            <v>1.6757805690930969</v>
          </cell>
          <cell r="PR7">
            <v>1.6690517780907284</v>
          </cell>
          <cell r="PS7">
            <v>1.6718577994270816</v>
          </cell>
          <cell r="PT7">
            <v>1.6718569984551237</v>
          </cell>
          <cell r="PU7">
            <v>1.6791806085691943</v>
          </cell>
          <cell r="PV7">
            <v>1.6743613364190688</v>
          </cell>
          <cell r="PW7">
            <v>1.6732145305506794</v>
          </cell>
          <cell r="PX7">
            <v>1.6793940322542078</v>
          </cell>
          <cell r="PY7">
            <v>1.6734427560271223</v>
          </cell>
          <cell r="PZ7">
            <v>1.6723224435188202</v>
          </cell>
          <cell r="QA7">
            <v>1.666842561511148</v>
          </cell>
          <cell r="QB7">
            <v>1.6811038563148721</v>
          </cell>
          <cell r="QC7">
            <v>1.664452622776514</v>
          </cell>
          <cell r="QD7">
            <v>1.6642906195999532</v>
          </cell>
          <cell r="QE7">
            <v>1.6739066012446639</v>
          </cell>
          <cell r="QF7">
            <v>1.6855278086021119</v>
          </cell>
          <cell r="QG7">
            <v>1.6762470498365609</v>
          </cell>
          <cell r="QH7">
            <v>1.6663912765346329</v>
          </cell>
          <cell r="QI7">
            <v>1.6555926911334047</v>
          </cell>
          <cell r="QJ7">
            <v>1.6778977152319847</v>
          </cell>
          <cell r="QK7">
            <v>1.6757347477413911</v>
          </cell>
          <cell r="QL7">
            <v>1.6674411615317399</v>
          </cell>
          <cell r="QM7">
            <v>1.6752422485405354</v>
          </cell>
          <cell r="QN7">
            <v>1.6715382210367165</v>
          </cell>
          <cell r="QO7">
            <v>1.665963522633829</v>
          </cell>
          <cell r="QP7">
            <v>1.6747624807498536</v>
          </cell>
          <cell r="QQ7">
            <v>1.6728356270046092</v>
          </cell>
          <cell r="QR7">
            <v>1.6732565015497141</v>
          </cell>
          <cell r="QS7">
            <v>1.67454235153107</v>
          </cell>
          <cell r="QT7">
            <v>1.6706744542278285</v>
          </cell>
          <cell r="QU7">
            <v>1.6755275040022026</v>
          </cell>
          <cell r="QV7">
            <v>1.6698727277850876</v>
          </cell>
          <cell r="QW7">
            <v>1.671840850815417</v>
          </cell>
          <cell r="QX7">
            <v>1.6721252028677682</v>
          </cell>
          <cell r="QY7">
            <v>1.6761390830817007</v>
          </cell>
          <cell r="QZ7">
            <v>1.671186294373235</v>
          </cell>
          <cell r="RA7">
            <v>1.6727897124065236</v>
          </cell>
          <cell r="RB7">
            <v>1.6667589300985779</v>
          </cell>
          <cell r="RC7">
            <v>1.6741785161622995</v>
          </cell>
          <cell r="RD7">
            <v>1.6695398938648756</v>
          </cell>
          <cell r="RE7">
            <v>1.6636987346430563</v>
          </cell>
          <cell r="RF7">
            <v>1.6805065797554364</v>
          </cell>
          <cell r="RG7">
            <v>1.6723729398400491</v>
          </cell>
          <cell r="RH7">
            <v>1.6689656084211051</v>
          </cell>
          <cell r="RI7">
            <v>1.6731953406756694</v>
          </cell>
          <cell r="RJ7">
            <v>1.6676764912965722</v>
          </cell>
          <cell r="RK7">
            <v>1.6710758086509305</v>
          </cell>
          <cell r="RL7">
            <v>1.6766662119462539</v>
          </cell>
          <cell r="RM7">
            <v>1.6730261007786025</v>
          </cell>
          <cell r="RN7">
            <v>1.6810616622973242</v>
          </cell>
          <cell r="RO7">
            <v>1.6711132163758664</v>
          </cell>
          <cell r="RP7">
            <v>1.6668747765150158</v>
          </cell>
          <cell r="RQ7">
            <v>1.6764353284219882</v>
          </cell>
          <cell r="RR7">
            <v>1.672777686559596</v>
          </cell>
          <cell r="RS7">
            <v>1.6779435299181085</v>
          </cell>
          <cell r="RT7">
            <v>1.6646997847088481</v>
          </cell>
          <cell r="RU7">
            <v>1.6662576254338428</v>
          </cell>
          <cell r="RV7">
            <v>1.6594375575724225</v>
          </cell>
          <cell r="RW7">
            <v>1.6715527981931713</v>
          </cell>
          <cell r="RX7">
            <v>1.6654098673442876</v>
          </cell>
          <cell r="RY7">
            <v>1.6672047322999333</v>
          </cell>
          <cell r="RZ7">
            <v>1.6636158741657661</v>
          </cell>
          <cell r="SA7">
            <v>1.6729664651769123</v>
          </cell>
          <cell r="SB7">
            <v>1.6681674750158173</v>
          </cell>
          <cell r="SC7">
            <v>1.6748564739434124</v>
          </cell>
          <cell r="SD7">
            <v>1.6760700292694428</v>
          </cell>
          <cell r="SE7">
            <v>1.6703679211781728</v>
          </cell>
          <cell r="SF7">
            <v>1.6766605424975971</v>
          </cell>
          <cell r="SG7">
            <v>1.6789939910502376</v>
          </cell>
          <cell r="SH7">
            <v>1.6690817263931799</v>
          </cell>
          <cell r="SI7">
            <v>1.6624127654803564</v>
          </cell>
          <cell r="SJ7">
            <v>1.6766401408448846</v>
          </cell>
          <cell r="SK7">
            <v>1.6669012758904587</v>
          </cell>
          <cell r="ALR7">
            <v>-0.159689875248304</v>
          </cell>
          <cell r="ALS7">
            <v>-0.15872952324141515</v>
          </cell>
          <cell r="ALT7">
            <v>-0.15977216799569047</v>
          </cell>
          <cell r="ALU7">
            <v>-0.15807156994554289</v>
          </cell>
          <cell r="ALV7">
            <v>-0.157667372544715</v>
          </cell>
          <cell r="ALW7">
            <v>-0.15845614006100364</v>
          </cell>
          <cell r="ALX7">
            <v>-0.15789170788507492</v>
          </cell>
          <cell r="ALY7">
            <v>-0.15610545972213921</v>
          </cell>
          <cell r="ALZ7">
            <v>-0.15782185270866694</v>
          </cell>
          <cell r="AMA7">
            <v>-0.159831790836124</v>
          </cell>
          <cell r="AMB7">
            <v>-0.15752335449268082</v>
          </cell>
          <cell r="AMC7">
            <v>-0.16075446018878473</v>
          </cell>
          <cell r="AMD7">
            <v>-0.15947902819546303</v>
          </cell>
          <cell r="AME7">
            <v>-0.16052320530529862</v>
          </cell>
          <cell r="AMF7">
            <v>-0.15741105349806092</v>
          </cell>
          <cell r="AMG7">
            <v>-0.1585364111682816</v>
          </cell>
          <cell r="AMH7">
            <v>-0.15922670165643546</v>
          </cell>
          <cell r="AMI7">
            <v>-0.15830681345893957</v>
          </cell>
          <cell r="AMJ7">
            <v>-0.15725536402028104</v>
          </cell>
          <cell r="AMK7">
            <v>-0.15708477019362013</v>
          </cell>
          <cell r="AML7">
            <v>-0.16011624988832457</v>
          </cell>
          <cell r="AMM7">
            <v>-0.15870008721870255</v>
          </cell>
          <cell r="AMN7">
            <v>-0.16170803970165601</v>
          </cell>
          <cell r="AMO7">
            <v>-0.15984875891831543</v>
          </cell>
          <cell r="AMP7">
            <v>-0.15778990093448908</v>
          </cell>
          <cell r="AMQ7">
            <v>-0.15990561997064079</v>
          </cell>
          <cell r="AMR7">
            <v>-0.15956100135798434</v>
          </cell>
          <cell r="AMS7">
            <v>-0.15796687700255321</v>
          </cell>
          <cell r="AMT7">
            <v>-0.15627352211574322</v>
          </cell>
          <cell r="AMU7">
            <v>-0.16034097388011698</v>
          </cell>
          <cell r="AMV7">
            <v>-0.15981439274854228</v>
          </cell>
          <cell r="AMW7">
            <v>-0.16127524586003888</v>
          </cell>
          <cell r="AMX7">
            <v>-0.15958055388042861</v>
          </cell>
          <cell r="AMY7">
            <v>-0.1595691398648022</v>
          </cell>
          <cell r="AMZ7">
            <v>-0.15978136855117228</v>
          </cell>
          <cell r="ANA7">
            <v>-0.16050517247548454</v>
          </cell>
          <cell r="ANB7">
            <v>-0.15652208016229047</v>
          </cell>
          <cell r="ANC7">
            <v>-0.15851822063523871</v>
          </cell>
          <cell r="AND7">
            <v>-0.15952244183571668</v>
          </cell>
          <cell r="ANE7">
            <v>-0.15831802699320918</v>
          </cell>
          <cell r="ANF7">
            <v>-0.1613077006214638</v>
          </cell>
          <cell r="ANG7">
            <v>-0.16118832920387186</v>
          </cell>
          <cell r="ANH7">
            <v>-0.15600173222921035</v>
          </cell>
          <cell r="ANI7">
            <v>-0.15679680974267879</v>
          </cell>
          <cell r="ANJ7">
            <v>-0.16042765747371646</v>
          </cell>
          <cell r="ANK7">
            <v>-0.15738900195872438</v>
          </cell>
          <cell r="ANL7">
            <v>-0.15999974533302477</v>
          </cell>
          <cell r="ANM7">
            <v>-0.15807298674838161</v>
          </cell>
          <cell r="ANN7">
            <v>-0.15782509111493631</v>
          </cell>
          <cell r="ANO7">
            <v>-0.15868804947334339</v>
          </cell>
          <cell r="ANP7">
            <v>-0.15938868320485736</v>
          </cell>
          <cell r="ANQ7">
            <v>-0.15935755286212719</v>
          </cell>
          <cell r="ANR7">
            <v>-0.16154869949338699</v>
          </cell>
          <cell r="ANS7">
            <v>-0.15706411332456802</v>
          </cell>
          <cell r="ANT7">
            <v>-0.15894540429169204</v>
          </cell>
          <cell r="ANU7">
            <v>-0.15676210220574038</v>
          </cell>
          <cell r="ANV7">
            <v>-0.160678222149886</v>
          </cell>
          <cell r="ANW7">
            <v>-0.15961876095559918</v>
          </cell>
          <cell r="ANX7">
            <v>-0.15945673299423588</v>
          </cell>
          <cell r="ANY7">
            <v>-0.15720429377554201</v>
          </cell>
          <cell r="ANZ7">
            <v>-0.16080513375337191</v>
          </cell>
          <cell r="AOA7">
            <v>-0.15592329109907987</v>
          </cell>
          <cell r="AOB7">
            <v>-0.15929025666055988</v>
          </cell>
          <cell r="AOC7">
            <v>-0.1618703001817606</v>
          </cell>
          <cell r="AOD7">
            <v>-0.16084132760670136</v>
          </cell>
          <cell r="AOE7">
            <v>-0.15655263237769684</v>
          </cell>
          <cell r="AOF7">
            <v>-0.16050158060506001</v>
          </cell>
          <cell r="AOG7">
            <v>-0.16062602653417796</v>
          </cell>
          <cell r="AOH7">
            <v>-0.15656740613492812</v>
          </cell>
          <cell r="AOI7">
            <v>-0.15687174423438038</v>
          </cell>
          <cell r="AOJ7">
            <v>-0.15547050713604454</v>
          </cell>
          <cell r="AOK7">
            <v>-0.15918105493054791</v>
          </cell>
          <cell r="AOL7">
            <v>-0.15969588772168195</v>
          </cell>
          <cell r="AOM7">
            <v>-0.16216586186058968</v>
          </cell>
          <cell r="AON7">
            <v>-0.16163147993873386</v>
          </cell>
          <cell r="AOO7">
            <v>-0.15863599381852139</v>
          </cell>
          <cell r="AOP7">
            <v>-0.15922649087722027</v>
          </cell>
          <cell r="AOQ7">
            <v>-0.15835969085472415</v>
          </cell>
          <cell r="AOR7">
            <v>-0.16171097516347449</v>
          </cell>
          <cell r="AOS7">
            <v>-0.1596520014167718</v>
          </cell>
          <cell r="AOT7">
            <v>-0.15915058697811987</v>
          </cell>
          <cell r="AOU7">
            <v>-0.15776455263950251</v>
          </cell>
          <cell r="AOV7">
            <v>-0.15992211397986314</v>
          </cell>
          <cell r="AOW7">
            <v>-0.16118228821249733</v>
          </cell>
          <cell r="AOX7">
            <v>-0.15878772865230811</v>
          </cell>
          <cell r="AOY7">
            <v>-0.15932016974635799</v>
          </cell>
          <cell r="AOZ7">
            <v>-0.15800833344907711</v>
          </cell>
          <cell r="APA7">
            <v>-0.15833804008259234</v>
          </cell>
          <cell r="APB7">
            <v>-0.15687988389446803</v>
          </cell>
          <cell r="APC7">
            <v>-0.16178133178130766</v>
          </cell>
          <cell r="APD7">
            <v>-0.1602851284606126</v>
          </cell>
          <cell r="APE7">
            <v>-0.1598782311253259</v>
          </cell>
          <cell r="APF7">
            <v>-0.15603600044818264</v>
          </cell>
          <cell r="APG7">
            <v>-0.16034754748725374</v>
          </cell>
          <cell r="APH7">
            <v>-0.1601811620619436</v>
          </cell>
          <cell r="API7">
            <v>-0.15872570329648794</v>
          </cell>
          <cell r="APJ7">
            <v>-0.15693754753010641</v>
          </cell>
          <cell r="APK7">
            <v>-0.1605251325310727</v>
          </cell>
          <cell r="APL7">
            <v>-0.15647269498213562</v>
          </cell>
          <cell r="APM7">
            <v>-0.15948805297051782</v>
          </cell>
          <cell r="APN7">
            <v>-0.15891311336458014</v>
          </cell>
          <cell r="APO7">
            <v>-0.15885991424831203</v>
          </cell>
          <cell r="APP7">
            <v>-0.1570371733039844</v>
          </cell>
          <cell r="APQ7">
            <v>-0.1575243124296978</v>
          </cell>
          <cell r="APR7">
            <v>-0.15575200597923805</v>
          </cell>
          <cell r="APS7">
            <v>-0.15614172361366785</v>
          </cell>
          <cell r="APT7">
            <v>-0.15548118562955207</v>
          </cell>
          <cell r="APU7">
            <v>-0.1587061648902543</v>
          </cell>
          <cell r="APV7">
            <v>-0.16022669616989985</v>
          </cell>
          <cell r="APW7">
            <v>-0.15855544333579807</v>
          </cell>
          <cell r="APX7">
            <v>-0.16116018623268263</v>
          </cell>
          <cell r="APY7">
            <v>-0.15755481201335855</v>
          </cell>
          <cell r="APZ7">
            <v>-0.15811891621989088</v>
          </cell>
          <cell r="AQA7">
            <v>-0.1587369735007414</v>
          </cell>
          <cell r="AQB7">
            <v>-0.15912076628674154</v>
          </cell>
          <cell r="AQC7">
            <v>-0.16017805452829348</v>
          </cell>
          <cell r="AQD7">
            <v>-0.16052677845943539</v>
          </cell>
          <cell r="AQE7">
            <v>-0.16166094040910287</v>
          </cell>
          <cell r="AQF7">
            <v>-0.15692072807943142</v>
          </cell>
          <cell r="AQG7">
            <v>-0.15753456711709229</v>
          </cell>
          <cell r="AQH7">
            <v>-0.1565815066917014</v>
          </cell>
          <cell r="AQI7">
            <v>-0.15965110258653029</v>
          </cell>
          <cell r="AQJ7">
            <v>-0.15531111052452945</v>
          </cell>
          <cell r="AQK7">
            <v>-0.15748643703788523</v>
          </cell>
          <cell r="AQL7">
            <v>-0.16249434485404943</v>
          </cell>
          <cell r="AQM7">
            <v>-0.16199967734863963</v>
          </cell>
          <cell r="AQN7">
            <v>-0.15836432638635481</v>
          </cell>
          <cell r="AQO7">
            <v>-0.15855750585638428</v>
          </cell>
          <cell r="AQP7">
            <v>-0.15681920869668303</v>
          </cell>
          <cell r="AQQ7">
            <v>-0.15805392133172277</v>
          </cell>
          <cell r="AQR7">
            <v>-0.16016215259581021</v>
          </cell>
          <cell r="AQS7">
            <v>-0.15949063756685877</v>
          </cell>
          <cell r="AQT7">
            <v>-0.15792487575404185</v>
          </cell>
          <cell r="AQU7">
            <v>-0.15998614427337279</v>
          </cell>
          <cell r="AQV7">
            <v>-0.15920624497234212</v>
          </cell>
          <cell r="AQW7">
            <v>-0.15714579821825919</v>
          </cell>
          <cell r="AQX7">
            <v>-0.15893550529780104</v>
          </cell>
          <cell r="AQY7">
            <v>-0.16011773805248622</v>
          </cell>
          <cell r="AQZ7">
            <v>-0.15797600820989363</v>
          </cell>
          <cell r="ARA7">
            <v>-0.15771432241146785</v>
          </cell>
          <cell r="ARB7">
            <v>-0.15831708000420155</v>
          </cell>
          <cell r="ARC7">
            <v>-0.15713697389905246</v>
          </cell>
          <cell r="ARD7">
            <v>-0.15818559255453885</v>
          </cell>
          <cell r="ARE7">
            <v>-0.16068081604915527</v>
          </cell>
          <cell r="ARF7">
            <v>-0.15825926862324244</v>
          </cell>
          <cell r="ARG7">
            <v>-0.1575786319401378</v>
          </cell>
          <cell r="ARH7">
            <v>-0.15925583780466218</v>
          </cell>
          <cell r="ARI7">
            <v>-0.15878474606965626</v>
          </cell>
          <cell r="ARJ7">
            <v>-0.16227215195940231</v>
          </cell>
          <cell r="ARK7">
            <v>-0.15965803917963609</v>
          </cell>
          <cell r="ARL7">
            <v>-0.16122065560586393</v>
          </cell>
          <cell r="ARM7">
            <v>-0.15763545584903838</v>
          </cell>
          <cell r="ARN7">
            <v>-0.15625516118942001</v>
          </cell>
          <cell r="ARO7">
            <v>-0.15795064762098138</v>
          </cell>
          <cell r="ARP7">
            <v>-0.15648940920165469</v>
          </cell>
          <cell r="ARQ7">
            <v>-0.15955825474149848</v>
          </cell>
          <cell r="ARR7">
            <v>-0.15682791917814892</v>
          </cell>
          <cell r="ARS7">
            <v>-0.1594201202910199</v>
          </cell>
          <cell r="ART7">
            <v>-0.15461228333303192</v>
          </cell>
          <cell r="ARU7">
            <v>-0.15807765410381727</v>
          </cell>
          <cell r="ARV7">
            <v>-0.15959504944685871</v>
          </cell>
          <cell r="ARW7">
            <v>-0.16090380112411559</v>
          </cell>
          <cell r="ARX7">
            <v>-0.15746639119817663</v>
          </cell>
          <cell r="ARY7">
            <v>-0.15794093117531971</v>
          </cell>
          <cell r="ARZ7">
            <v>-0.15998881641347282</v>
          </cell>
          <cell r="ASA7">
            <v>-0.15765170218070665</v>
          </cell>
          <cell r="ASB7">
            <v>-0.16087176529162603</v>
          </cell>
          <cell r="ASC7">
            <v>-0.15841412742683847</v>
          </cell>
          <cell r="ASD7">
            <v>-0.1593874007935927</v>
          </cell>
          <cell r="ASE7">
            <v>-0.15770018431213143</v>
          </cell>
          <cell r="ASF7">
            <v>-0.15814182518845146</v>
          </cell>
          <cell r="ASG7">
            <v>-0.15641661839254964</v>
          </cell>
          <cell r="ASH7">
            <v>-0.16043256980380743</v>
          </cell>
          <cell r="ASI7">
            <v>-0.16052060847277269</v>
          </cell>
          <cell r="ASJ7">
            <v>-0.16012296330841561</v>
          </cell>
          <cell r="ASK7">
            <v>-0.1574189148467004</v>
          </cell>
          <cell r="ASL7">
            <v>-0.15905801485782839</v>
          </cell>
          <cell r="ASM7">
            <v>-0.15614502549982673</v>
          </cell>
          <cell r="ASN7">
            <v>-0.15752311999921173</v>
          </cell>
          <cell r="ASO7">
            <v>-0.15891375759122897</v>
          </cell>
          <cell r="ASP7">
            <v>-0.15933331743217333</v>
          </cell>
          <cell r="ASQ7">
            <v>-0.1614442900683653</v>
          </cell>
          <cell r="ASR7">
            <v>-0.16102179378896808</v>
          </cell>
          <cell r="ASS7">
            <v>-0.15758300521205551</v>
          </cell>
          <cell r="AST7">
            <v>-0.16084575967575032</v>
          </cell>
          <cell r="ASU7">
            <v>-0.15791969880590687</v>
          </cell>
          <cell r="ASV7">
            <v>-0.15882387910392684</v>
          </cell>
          <cell r="ASW7">
            <v>-0.15850927242045232</v>
          </cell>
          <cell r="ASX7">
            <v>-0.16156820760094004</v>
          </cell>
          <cell r="ASY7">
            <v>-0.15977587849863625</v>
          </cell>
          <cell r="ASZ7">
            <v>-0.15700206962997446</v>
          </cell>
          <cell r="ATA7">
            <v>-0.15623978288194057</v>
          </cell>
          <cell r="ATB7">
            <v>-0.15581007059969854</v>
          </cell>
          <cell r="ATC7">
            <v>-0.15988303466993581</v>
          </cell>
          <cell r="ATD7">
            <v>-0.15805116191679136</v>
          </cell>
          <cell r="ATE7">
            <v>-0.1599253110713158</v>
          </cell>
          <cell r="ATF7">
            <v>-0.15770879606721488</v>
          </cell>
          <cell r="ATG7">
            <v>-0.15516170549487329</v>
          </cell>
          <cell r="ATH7">
            <v>-0.15696566102086526</v>
          </cell>
          <cell r="ATI7">
            <v>-0.15765889931276852</v>
          </cell>
          <cell r="ATJ7">
            <v>-0.16025219841983301</v>
          </cell>
          <cell r="ATK7">
            <v>-0.16052524760489079</v>
          </cell>
          <cell r="ATL7">
            <v>-0.15895613440004269</v>
          </cell>
          <cell r="ATM7">
            <v>-0.15759042618102723</v>
          </cell>
          <cell r="ATN7">
            <v>-0.1617018899991324</v>
          </cell>
          <cell r="ATO7">
            <v>-0.15827075706021917</v>
          </cell>
          <cell r="ATP7">
            <v>-0.16125223800463848</v>
          </cell>
          <cell r="ATQ7">
            <v>-0.15826265839975184</v>
          </cell>
          <cell r="ATR7">
            <v>-0.15805518326550702</v>
          </cell>
          <cell r="ATS7">
            <v>-0.15714221126073116</v>
          </cell>
          <cell r="ATT7">
            <v>-0.15735617674364172</v>
          </cell>
          <cell r="ATU7">
            <v>-0.1558017641483114</v>
          </cell>
          <cell r="ATV7">
            <v>-0.15923816492272233</v>
          </cell>
          <cell r="ATW7">
            <v>-0.15728366078164216</v>
          </cell>
          <cell r="ATX7">
            <v>-0.16094765394727814</v>
          </cell>
          <cell r="ATY7">
            <v>-0.15999607316411762</v>
          </cell>
          <cell r="ATZ7">
            <v>-0.15938297797018178</v>
          </cell>
          <cell r="AUA7">
            <v>-0.16077117645978126</v>
          </cell>
          <cell r="AUB7">
            <v>-0.15626100311136473</v>
          </cell>
          <cell r="AUC7">
            <v>-0.16060481813097197</v>
          </cell>
          <cell r="AUD7">
            <v>-0.15763342412510037</v>
          </cell>
          <cell r="AUE7">
            <v>-0.15768964339016631</v>
          </cell>
          <cell r="AUF7">
            <v>-0.16062382455244514</v>
          </cell>
          <cell r="AUG7">
            <v>-0.15905607648424433</v>
          </cell>
          <cell r="AUH7">
            <v>-0.15827434443583738</v>
          </cell>
          <cell r="AUI7">
            <v>-0.15767908421871782</v>
          </cell>
          <cell r="AUJ7">
            <v>-0.15976577661346902</v>
          </cell>
          <cell r="AUK7">
            <v>-0.16048117876746201</v>
          </cell>
          <cell r="AUL7">
            <v>-0.15842374823906794</v>
          </cell>
          <cell r="AUM7">
            <v>-0.15925989613476393</v>
          </cell>
          <cell r="AUN7">
            <v>-0.1600952720662103</v>
          </cell>
          <cell r="AUO7">
            <v>-0.15743836329547911</v>
          </cell>
          <cell r="AUP7">
            <v>-0.15941291490245543</v>
          </cell>
          <cell r="AUQ7">
            <v>-0.15966349142797609</v>
          </cell>
          <cell r="AUR7">
            <v>-0.157163866219172</v>
          </cell>
          <cell r="AUS7">
            <v>-0.15702115268324365</v>
          </cell>
          <cell r="AUT7">
            <v>-0.15891160633548546</v>
          </cell>
          <cell r="AUU7">
            <v>-0.15697184217525739</v>
          </cell>
          <cell r="AUV7">
            <v>-0.16029817101138516</v>
          </cell>
          <cell r="AUW7">
            <v>-0.15561953647796101</v>
          </cell>
          <cell r="AUX7">
            <v>-0.16023570927418204</v>
          </cell>
          <cell r="AUY7">
            <v>-0.15595817503845341</v>
          </cell>
          <cell r="AUZ7">
            <v>-0.16044101030224425</v>
          </cell>
          <cell r="AVA7">
            <v>-0.15657087146115384</v>
          </cell>
          <cell r="AVB7">
            <v>-0.16133883670829433</v>
          </cell>
          <cell r="AVC7">
            <v>-0.15996968941763454</v>
          </cell>
          <cell r="AVD7">
            <v>-0.15620291347453624</v>
          </cell>
          <cell r="AVE7">
            <v>-0.15872003723742625</v>
          </cell>
          <cell r="AVF7">
            <v>-0.15630189278244533</v>
          </cell>
          <cell r="AVG7">
            <v>-0.15837787836056411</v>
          </cell>
          <cell r="AVH7">
            <v>-0.15968972089921918</v>
          </cell>
          <cell r="AVI7">
            <v>-0.15986777970789481</v>
          </cell>
          <cell r="AVJ7">
            <v>-0.15970100040630508</v>
          </cell>
          <cell r="AVK7">
            <v>-0.16053920775080405</v>
          </cell>
          <cell r="AVL7">
            <v>-0.15626435386702667</v>
          </cell>
          <cell r="AVM7">
            <v>-0.15658913201883248</v>
          </cell>
          <cell r="AVN7">
            <v>-0.16135775952873516</v>
          </cell>
          <cell r="AVO7">
            <v>-0.15946123867016748</v>
          </cell>
          <cell r="AVP7">
            <v>-0.15927178844146983</v>
          </cell>
          <cell r="AVQ7">
            <v>-0.15909421457120931</v>
          </cell>
          <cell r="AVR7">
            <v>-0.15935339279499502</v>
          </cell>
          <cell r="AVS7">
            <v>-0.16143068878637071</v>
          </cell>
          <cell r="AVT7">
            <v>-0.15943519695391364</v>
          </cell>
          <cell r="AVU7">
            <v>-0.15944461386170419</v>
          </cell>
          <cell r="AVV7">
            <v>-0.15980446797874107</v>
          </cell>
          <cell r="AVW7">
            <v>-0.15734989945854114</v>
          </cell>
          <cell r="AVX7">
            <v>-0.1605783289323352</v>
          </cell>
          <cell r="AVY7">
            <v>-0.15857521275260963</v>
          </cell>
          <cell r="AVZ7">
            <v>-0.15827085721455023</v>
          </cell>
          <cell r="AWA7">
            <v>-0.15724653683730147</v>
          </cell>
          <cell r="AWB7">
            <v>-0.16049713621487099</v>
          </cell>
          <cell r="AWC7">
            <v>-0.15873726171868702</v>
          </cell>
          <cell r="AWD7">
            <v>-0.15880458591628641</v>
          </cell>
          <cell r="AWE7">
            <v>-0.15962412599827608</v>
          </cell>
          <cell r="AWF7">
            <v>-0.15986288130756382</v>
          </cell>
          <cell r="AWG7">
            <v>-0.15829851507277287</v>
          </cell>
          <cell r="AWH7">
            <v>-0.16022466572807467</v>
          </cell>
          <cell r="AWI7">
            <v>-0.15902946588001007</v>
          </cell>
          <cell r="AWJ7">
            <v>-0.15889827351035762</v>
          </cell>
          <cell r="AWK7">
            <v>-0.15957610254655652</v>
          </cell>
          <cell r="AWL7">
            <v>-0.15967481661017474</v>
          </cell>
          <cell r="AWM7">
            <v>-0.15884574919816266</v>
          </cell>
          <cell r="AWN7">
            <v>-0.16066403316512076</v>
          </cell>
          <cell r="AWO7">
            <v>-0.15726959669786378</v>
          </cell>
          <cell r="AWP7">
            <v>-0.15832977640432391</v>
          </cell>
          <cell r="AWQ7">
            <v>-0.15701021349511157</v>
          </cell>
          <cell r="AWR7">
            <v>-0.15778544036519215</v>
          </cell>
          <cell r="AWS7">
            <v>-0.16030455912995453</v>
          </cell>
          <cell r="AWT7">
            <v>-0.1573838177978516</v>
          </cell>
          <cell r="AWU7">
            <v>-0.15565546320643744</v>
          </cell>
          <cell r="AWV7">
            <v>-0.1564258659739749</v>
          </cell>
          <cell r="AWW7">
            <v>-0.16019478391309222</v>
          </cell>
          <cell r="AWX7">
            <v>-0.16188232107756345</v>
          </cell>
          <cell r="AWY7">
            <v>-0.16201992590572706</v>
          </cell>
          <cell r="AWZ7">
            <v>-0.15667530546286279</v>
          </cell>
          <cell r="AXA7">
            <v>-0.1574863060155271</v>
          </cell>
          <cell r="AXB7">
            <v>-0.15808002979672187</v>
          </cell>
          <cell r="AXC7">
            <v>-0.15835019278712167</v>
          </cell>
          <cell r="AXD7">
            <v>-0.1604124138749142</v>
          </cell>
          <cell r="AXE7">
            <v>-0.15760334596824668</v>
          </cell>
          <cell r="AXF7">
            <v>-0.15668784852048484</v>
          </cell>
          <cell r="AXG7">
            <v>-0.15935815983878107</v>
          </cell>
          <cell r="AXH7">
            <v>-0.15963715502691664</v>
          </cell>
          <cell r="AXI7">
            <v>-0.15815038169050188</v>
          </cell>
          <cell r="AXJ7">
            <v>-0.15891731114485239</v>
          </cell>
          <cell r="AXK7">
            <v>-0.16159473625589812</v>
          </cell>
          <cell r="AXL7">
            <v>-0.15508079176320297</v>
          </cell>
          <cell r="AXM7">
            <v>-0.15965158898651793</v>
          </cell>
          <cell r="AXN7">
            <v>-0.15903240009815606</v>
          </cell>
          <cell r="AXO7">
            <v>-0.15915721133747079</v>
          </cell>
          <cell r="AXP7">
            <v>-0.16096519575190096</v>
          </cell>
          <cell r="AXQ7">
            <v>-0.15908497786248962</v>
          </cell>
          <cell r="AXR7">
            <v>-0.15913430989540814</v>
          </cell>
          <cell r="AXS7">
            <v>-0.15932962022669281</v>
          </cell>
          <cell r="AXT7">
            <v>-0.15871459234911764</v>
          </cell>
          <cell r="AXU7">
            <v>-0.15756222143333554</v>
          </cell>
          <cell r="AXV7">
            <v>-0.15981688333859317</v>
          </cell>
          <cell r="AXW7">
            <v>-0.16091753238338161</v>
          </cell>
          <cell r="AXX7">
            <v>-0.15902721755405885</v>
          </cell>
          <cell r="AXY7">
            <v>-0.15635092316492291</v>
          </cell>
          <cell r="AXZ7">
            <v>-0.15903167767733062</v>
          </cell>
          <cell r="AYA7">
            <v>-0.15883515960591443</v>
          </cell>
          <cell r="AYB7">
            <v>-0.15769008321695724</v>
          </cell>
          <cell r="AYC7">
            <v>-0.15879180408610843</v>
          </cell>
          <cell r="AYD7">
            <v>-0.16142249814123777</v>
          </cell>
          <cell r="AYE7">
            <v>-0.1577482348757282</v>
          </cell>
          <cell r="AYF7">
            <v>-0.15809492497997737</v>
          </cell>
          <cell r="AYG7">
            <v>-0.16195149826023694</v>
          </cell>
          <cell r="AYH7">
            <v>-0.1551333253672012</v>
          </cell>
          <cell r="AYI7">
            <v>-0.15883750496438098</v>
          </cell>
          <cell r="AYJ7">
            <v>-0.15863697914964567</v>
          </cell>
          <cell r="AYK7">
            <v>-0.15745650570758243</v>
          </cell>
          <cell r="AYL7">
            <v>-0.1583081906101092</v>
          </cell>
          <cell r="AYM7">
            <v>-0.15788240584318439</v>
          </cell>
          <cell r="AYN7">
            <v>-0.15960813891860304</v>
          </cell>
          <cell r="AYO7">
            <v>-0.15958659817357065</v>
          </cell>
          <cell r="AYP7">
            <v>-0.16031452194676651</v>
          </cell>
          <cell r="AYQ7">
            <v>-0.15623721107429317</v>
          </cell>
          <cell r="AYR7">
            <v>-0.15912199222362716</v>
          </cell>
          <cell r="AYS7">
            <v>-0.16049319569520218</v>
          </cell>
          <cell r="AYT7">
            <v>-0.15800985878040325</v>
          </cell>
          <cell r="AYU7">
            <v>-0.16011783568738489</v>
          </cell>
          <cell r="AYV7">
            <v>-0.15959863745990926</v>
          </cell>
          <cell r="AYW7">
            <v>-0.16198047787730338</v>
          </cell>
          <cell r="AYX7">
            <v>-0.1596596028320886</v>
          </cell>
          <cell r="AYY7">
            <v>-0.15771632371555744</v>
          </cell>
          <cell r="AYZ7">
            <v>-0.1603905647880691</v>
          </cell>
          <cell r="AZA7">
            <v>-0.15950914895926266</v>
          </cell>
          <cell r="AZB7">
            <v>-0.15924748847424622</v>
          </cell>
          <cell r="AZC7">
            <v>-0.16022342998747327</v>
          </cell>
          <cell r="AZD7">
            <v>-0.15784109221103493</v>
          </cell>
          <cell r="AZE7">
            <v>-0.1570585658253324</v>
          </cell>
          <cell r="AZF7">
            <v>-0.15868378441655681</v>
          </cell>
          <cell r="AZG7">
            <v>-0.16189642310554067</v>
          </cell>
          <cell r="AZH7">
            <v>-0.16065559683042166</v>
          </cell>
          <cell r="AZI7">
            <v>-0.1586819858503625</v>
          </cell>
          <cell r="AZJ7">
            <v>-0.15877763665203462</v>
          </cell>
          <cell r="AZK7">
            <v>-0.15822446388174979</v>
          </cell>
          <cell r="AZL7">
            <v>-0.15927773960895081</v>
          </cell>
          <cell r="AZM7">
            <v>-0.1578800553188561</v>
          </cell>
          <cell r="AZN7">
            <v>-0.15774599968935524</v>
          </cell>
          <cell r="AZO7">
            <v>-0.15746888746367485</v>
          </cell>
          <cell r="AZP7">
            <v>-0.15862362685210182</v>
          </cell>
          <cell r="AZQ7">
            <v>-0.15823060658152022</v>
          </cell>
          <cell r="AZR7">
            <v>-0.15786352343601853</v>
          </cell>
          <cell r="AZS7">
            <v>-0.15866631001264878</v>
          </cell>
          <cell r="AZT7">
            <v>-0.15860690496908597</v>
          </cell>
          <cell r="AZU7">
            <v>-0.1595909702784111</v>
          </cell>
          <cell r="AZV7">
            <v>-0.1576455296067984</v>
          </cell>
          <cell r="AZW7">
            <v>-0.1572488359601952</v>
          </cell>
          <cell r="AZX7">
            <v>-0.15667372131198137</v>
          </cell>
          <cell r="AZY7">
            <v>-0.15968903534587819</v>
          </cell>
          <cell r="AZZ7">
            <v>-0.15826315403221444</v>
          </cell>
          <cell r="BAA7">
            <v>-0.15835252228144442</v>
          </cell>
          <cell r="BAB7">
            <v>-0.159667729416791</v>
          </cell>
          <cell r="BAC7">
            <v>-0.15741706363125277</v>
          </cell>
          <cell r="BAD7">
            <v>-0.15754892702282394</v>
          </cell>
          <cell r="BAE7">
            <v>-0.15752874965744951</v>
          </cell>
          <cell r="BAF7">
            <v>-0.15732781485180428</v>
          </cell>
          <cell r="BAG7">
            <v>-0.15996085791057441</v>
          </cell>
          <cell r="BAH7">
            <v>-0.16010049608750354</v>
          </cell>
          <cell r="BAI7">
            <v>-0.15782858664215954</v>
          </cell>
          <cell r="BAJ7">
            <v>-0.1584189051611927</v>
          </cell>
          <cell r="BAK7">
            <v>-0.15802360250379499</v>
          </cell>
          <cell r="BAL7">
            <v>-0.15653340911796831</v>
          </cell>
          <cell r="BAM7">
            <v>-0.15515470163080611</v>
          </cell>
          <cell r="BAN7">
            <v>-0.15738250736723416</v>
          </cell>
          <cell r="BAO7">
            <v>-0.15811732530298692</v>
          </cell>
          <cell r="BAP7">
            <v>-0.16127333290843585</v>
          </cell>
          <cell r="BAQ7">
            <v>-0.15862380844932386</v>
          </cell>
          <cell r="BAR7">
            <v>-0.15895752512085834</v>
          </cell>
          <cell r="BAS7">
            <v>-0.15817329515181031</v>
          </cell>
          <cell r="BAT7">
            <v>-0.16040749907914673</v>
          </cell>
          <cell r="BAU7">
            <v>-0.15916176946331909</v>
          </cell>
          <cell r="BAV7">
            <v>-0.15802780076464507</v>
          </cell>
          <cell r="BAW7">
            <v>-0.15724807271097882</v>
          </cell>
          <cell r="BAX7">
            <v>-0.16099594629492031</v>
          </cell>
          <cell r="BAY7">
            <v>-0.15713691793835194</v>
          </cell>
          <cell r="BAZ7">
            <v>-0.15731866814720774</v>
          </cell>
          <cell r="BBA7">
            <v>-0.15830795702414308</v>
          </cell>
          <cell r="BBB7">
            <v>-0.15714305816524496</v>
          </cell>
          <cell r="BBC7">
            <v>-0.15959333440516982</v>
          </cell>
          <cell r="BBD7">
            <v>-0.1576250246618115</v>
          </cell>
          <cell r="BBE7">
            <v>-0.16016618064627369</v>
          </cell>
          <cell r="BBF7">
            <v>-0.15726552258079121</v>
          </cell>
          <cell r="BBG7">
            <v>-0.15787094589159847</v>
          </cell>
          <cell r="BBH7">
            <v>-0.16016052795505009</v>
          </cell>
          <cell r="BBI7">
            <v>-0.15922125257269723</v>
          </cell>
          <cell r="BBJ7">
            <v>-0.15865234815669893</v>
          </cell>
          <cell r="BBK7">
            <v>-0.16164652470362054</v>
          </cell>
          <cell r="BBL7">
            <v>-0.15921177212041293</v>
          </cell>
          <cell r="BBM7">
            <v>-0.16096779496461605</v>
          </cell>
          <cell r="BBN7">
            <v>-0.15740159233783207</v>
          </cell>
          <cell r="BBO7">
            <v>-0.15783432319863491</v>
          </cell>
          <cell r="BBP7">
            <v>-0.15847708629687857</v>
          </cell>
          <cell r="BBQ7">
            <v>-0.16027776138207175</v>
          </cell>
          <cell r="BBR7">
            <v>-0.16052326987576188</v>
          </cell>
          <cell r="BBS7">
            <v>-0.160914319069555</v>
          </cell>
          <cell r="BBT7">
            <v>-0.16002375217107681</v>
          </cell>
          <cell r="BBU7">
            <v>-0.15764407829941449</v>
          </cell>
          <cell r="BBV7">
            <v>-0.16004285769269344</v>
          </cell>
          <cell r="BBW7">
            <v>-0.15700015733189221</v>
          </cell>
          <cell r="BBX7">
            <v>-0.16039709318485959</v>
          </cell>
          <cell r="BBY7">
            <v>-0.15936570408576947</v>
          </cell>
          <cell r="BBZ7">
            <v>-0.1568474365610136</v>
          </cell>
          <cell r="BCA7">
            <v>-0.16002584310670015</v>
          </cell>
          <cell r="BCB7">
            <v>-0.15846780056334789</v>
          </cell>
          <cell r="BCC7">
            <v>-0.16006766134101899</v>
          </cell>
          <cell r="BCD7">
            <v>-0.15819681922794243</v>
          </cell>
          <cell r="BCE7">
            <v>-0.15898699135895486</v>
          </cell>
          <cell r="BCF7">
            <v>-0.15897014236159254</v>
          </cell>
          <cell r="BCG7">
            <v>-0.16100328839344524</v>
          </cell>
          <cell r="BCH7">
            <v>-0.15970854308917617</v>
          </cell>
          <cell r="BCI7">
            <v>-0.15934437712314289</v>
          </cell>
          <cell r="BCJ7">
            <v>-0.1610630377484602</v>
          </cell>
          <cell r="BCK7">
            <v>-0.1594139908281417</v>
          </cell>
          <cell r="BCL7">
            <v>-0.1591727825357345</v>
          </cell>
          <cell r="BCM7">
            <v>-0.1575877981649568</v>
          </cell>
          <cell r="BCN7">
            <v>-0.16155113402504201</v>
          </cell>
          <cell r="BCO7">
            <v>-0.15692895690779324</v>
          </cell>
          <cell r="BCP7">
            <v>-0.156903247851334</v>
          </cell>
          <cell r="BCQ7">
            <v>-0.15954025474300731</v>
          </cell>
          <cell r="BCR7">
            <v>-0.16279031712192299</v>
          </cell>
          <cell r="BCS7">
            <v>-0.16018036040159658</v>
          </cell>
          <cell r="BCT7">
            <v>-0.15748125596877521</v>
          </cell>
          <cell r="BCU7">
            <v>-0.1545238019661139</v>
          </cell>
          <cell r="BCV7">
            <v>-0.16063540405962737</v>
          </cell>
          <cell r="BCW7">
            <v>-0.16003913261548727</v>
          </cell>
          <cell r="BCX7">
            <v>-0.1577932254959287</v>
          </cell>
          <cell r="BCY7">
            <v>-0.15990336394998061</v>
          </cell>
          <cell r="BCZ7">
            <v>-0.15889465276846809</v>
          </cell>
          <cell r="BDA7">
            <v>-0.15735670434850491</v>
          </cell>
          <cell r="BDB7">
            <v>-0.15983363894535618</v>
          </cell>
          <cell r="BDC7">
            <v>-0.1592472839502036</v>
          </cell>
          <cell r="BDD7">
            <v>-0.1593655034454893</v>
          </cell>
          <cell r="BDE7">
            <v>-0.15971042133646557</v>
          </cell>
          <cell r="BDF7">
            <v>-0.15865308168426892</v>
          </cell>
          <cell r="BDG7">
            <v>-0.15998863344408959</v>
          </cell>
          <cell r="BDH7">
            <v>-0.15842313278186804</v>
          </cell>
          <cell r="BDI7">
            <v>-0.15896569089549825</v>
          </cell>
          <cell r="BDJ7">
            <v>-0.15904407904032103</v>
          </cell>
          <cell r="BDK7">
            <v>-0.16015059689700412</v>
          </cell>
          <cell r="BDL7">
            <v>-0.15878524744604822</v>
          </cell>
          <cell r="BDM7">
            <v>-0.15922726628841502</v>
          </cell>
          <cell r="BDN7">
            <v>-0.15756474325388417</v>
          </cell>
          <cell r="BDO7">
            <v>-0.15964104841684537</v>
          </cell>
          <cell r="BDP7">
            <v>-0.15833137950165155</v>
          </cell>
          <cell r="BDQ7">
            <v>-0.15676019510375352</v>
          </cell>
          <cell r="BDR7">
            <v>-0.16136077087402392</v>
          </cell>
          <cell r="BDS7">
            <v>-0.15914200102177578</v>
          </cell>
          <cell r="BDT7">
            <v>-0.15818385616360686</v>
          </cell>
          <cell r="BDU7">
            <v>-0.15933908699532781</v>
          </cell>
          <cell r="BDV7">
            <v>-0.15781768997776899</v>
          </cell>
          <cell r="BDW7">
            <v>-0.15875478953048461</v>
          </cell>
          <cell r="BDX7">
            <v>-0.16029591202110186</v>
          </cell>
          <cell r="BDY7">
            <v>-0.15929243214810099</v>
          </cell>
          <cell r="BDZ7">
            <v>-0.16153162856555275</v>
          </cell>
          <cell r="BEA7">
            <v>-0.15876510182517531</v>
          </cell>
          <cell r="BEB7">
            <v>-0.15760569262064059</v>
          </cell>
          <cell r="BEC7">
            <v>-0.16023985721490314</v>
          </cell>
          <cell r="BED7">
            <v>-0.1592239510887434</v>
          </cell>
          <cell r="BEE7">
            <v>-0.16066457656936706</v>
          </cell>
          <cell r="BEF7">
            <v>-0.15699709274569662</v>
          </cell>
          <cell r="BEG7">
            <v>-0.15743052175329417</v>
          </cell>
          <cell r="BEH7">
            <v>-0.15554643951689176</v>
          </cell>
          <cell r="BEI7">
            <v>-0.15889560024884214</v>
          </cell>
          <cell r="BEJ7">
            <v>-0.15720801419620647</v>
          </cell>
          <cell r="BEK7">
            <v>-0.15768763882377093</v>
          </cell>
          <cell r="BEL7">
            <v>-0.15677623850598141</v>
          </cell>
          <cell r="BEM7">
            <v>-0.15927599223095171</v>
          </cell>
          <cell r="BEN7">
            <v>-0.15800375358073848</v>
          </cell>
          <cell r="BEO7">
            <v>-0.15981651882150799</v>
          </cell>
          <cell r="BEP7">
            <v>-0.16014588756286466</v>
          </cell>
          <cell r="BEQ7">
            <v>-0.15856341662883613</v>
          </cell>
          <cell r="BER7">
            <v>-0.16031258899886811</v>
          </cell>
          <cell r="BES7">
            <v>-0.16094448822988092</v>
          </cell>
          <cell r="BET7">
            <v>-0.15821484335698779</v>
          </cell>
          <cell r="BEU7">
            <v>-0.15636662360361325</v>
          </cell>
          <cell r="BEV7">
            <v>-0.16028872492590446</v>
          </cell>
          <cell r="BEW7">
            <v>-0.15760398412609378</v>
          </cell>
          <cell r="BEX7">
            <v>82719.032353144939</v>
          </cell>
          <cell r="BEY7">
            <v>82719.032353144939</v>
          </cell>
          <cell r="BEZ7">
            <v>82695.788244596988</v>
          </cell>
          <cell r="BFA7">
            <v>82701.344599306278</v>
          </cell>
          <cell r="BFB7">
            <v>82719.032353144939</v>
          </cell>
          <cell r="BFC7">
            <v>81641.58449978604</v>
          </cell>
          <cell r="BFD7">
            <v>82719.032353144939</v>
          </cell>
          <cell r="BFE7">
            <v>82719.032353144939</v>
          </cell>
          <cell r="BFF7">
            <v>82709.943615893266</v>
          </cell>
          <cell r="BFG7">
            <v>82515.264815982184</v>
          </cell>
          <cell r="BFH7">
            <v>82701.344599306278</v>
          </cell>
          <cell r="BFI7">
            <v>82706.372417673585</v>
          </cell>
          <cell r="BFJ7">
            <v>82719.032353144939</v>
          </cell>
          <cell r="BFK7">
            <v>82719.032353144939</v>
          </cell>
          <cell r="BFL7">
            <v>82709.943615893266</v>
          </cell>
          <cell r="BFM7">
            <v>82719.032353144939</v>
          </cell>
          <cell r="BFN7">
            <v>82719.032353144939</v>
          </cell>
          <cell r="BFO7">
            <v>82709.943615893266</v>
          </cell>
          <cell r="BFP7">
            <v>82719.032353144939</v>
          </cell>
          <cell r="BFQ7">
            <v>82719.032353144939</v>
          </cell>
          <cell r="BFR7">
            <v>82695.788244596988</v>
          </cell>
          <cell r="BFS7">
            <v>82719.032353144939</v>
          </cell>
          <cell r="BFT7">
            <v>82709.943615893266</v>
          </cell>
          <cell r="BFU7">
            <v>82719.032353144939</v>
          </cell>
          <cell r="BFV7">
            <v>81452.608457483715</v>
          </cell>
          <cell r="BFW7">
            <v>82719.032353144939</v>
          </cell>
          <cell r="BFX7">
            <v>82719.032353144939</v>
          </cell>
          <cell r="BFY7">
            <v>82719.032353144939</v>
          </cell>
          <cell r="BFZ7">
            <v>82719.032353144939</v>
          </cell>
          <cell r="BGA7">
            <v>82719.032353144939</v>
          </cell>
          <cell r="BGB7">
            <v>80625.972676234975</v>
          </cell>
          <cell r="BGC7">
            <v>82709.943615893266</v>
          </cell>
          <cell r="BGD7">
            <v>82719.032353144939</v>
          </cell>
          <cell r="BGE7">
            <v>77614.861369220773</v>
          </cell>
          <cell r="BGF7">
            <v>82701.344599306278</v>
          </cell>
          <cell r="BGG7">
            <v>82695.788244596988</v>
          </cell>
          <cell r="BGH7">
            <v>82719.032353144939</v>
          </cell>
          <cell r="BGI7">
            <v>82709.943615893266</v>
          </cell>
          <cell r="BGJ7">
            <v>82719.032353144939</v>
          </cell>
          <cell r="BGK7">
            <v>82709.943615893266</v>
          </cell>
          <cell r="BGL7">
            <v>82719.032353144939</v>
          </cell>
          <cell r="BGM7">
            <v>82719.032353144939</v>
          </cell>
          <cell r="BGN7">
            <v>82719.032353144939</v>
          </cell>
          <cell r="BGO7">
            <v>82719.032353144939</v>
          </cell>
          <cell r="BGP7">
            <v>82719.032353144939</v>
          </cell>
          <cell r="BGQ7">
            <v>82719.032353144939</v>
          </cell>
          <cell r="BGR7">
            <v>82719.032353144939</v>
          </cell>
          <cell r="BGS7">
            <v>82719.032353144939</v>
          </cell>
          <cell r="BGT7">
            <v>82709.943615893266</v>
          </cell>
          <cell r="BGU7">
            <v>82719.032353144939</v>
          </cell>
          <cell r="BGV7">
            <v>82695.788244596988</v>
          </cell>
          <cell r="BGW7">
            <v>82719.032353144939</v>
          </cell>
          <cell r="BGX7">
            <v>82709.943615893266</v>
          </cell>
          <cell r="BGY7">
            <v>82719.032353144939</v>
          </cell>
          <cell r="BGZ7">
            <v>82695.788244596988</v>
          </cell>
          <cell r="BHA7">
            <v>82719.032353144939</v>
          </cell>
          <cell r="BHB7">
            <v>82719.032353144939</v>
          </cell>
          <cell r="BHC7">
            <v>79996.472589074503</v>
          </cell>
          <cell r="BHD7">
            <v>82256.202751040197</v>
          </cell>
          <cell r="BHE7">
            <v>82709.943615893266</v>
          </cell>
          <cell r="BHF7">
            <v>82719.032353144939</v>
          </cell>
          <cell r="BHG7">
            <v>82719.032353144939</v>
          </cell>
          <cell r="BHH7">
            <v>82926.433384709802</v>
          </cell>
          <cell r="BHI7">
            <v>82719.032353144939</v>
          </cell>
          <cell r="BHJ7">
            <v>82719.032353144939</v>
          </cell>
          <cell r="BHK7">
            <v>82643.980936209657</v>
          </cell>
          <cell r="BHL7">
            <v>82719.032353144939</v>
          </cell>
          <cell r="BHM7">
            <v>82719.032353144939</v>
          </cell>
          <cell r="BHN7">
            <v>82701.344599306278</v>
          </cell>
          <cell r="BHO7">
            <v>82719.032353144939</v>
          </cell>
          <cell r="BHP7">
            <v>82719.032353144939</v>
          </cell>
          <cell r="BHQ7">
            <v>82701.344599306278</v>
          </cell>
          <cell r="BHR7">
            <v>82719.032353144939</v>
          </cell>
          <cell r="BHS7">
            <v>82719.032353144939</v>
          </cell>
          <cell r="BHT7">
            <v>82701.344599306278</v>
          </cell>
          <cell r="BHU7">
            <v>82719.032353144939</v>
          </cell>
          <cell r="BHV7">
            <v>82719.032353144939</v>
          </cell>
          <cell r="BHW7">
            <v>82719.032353144939</v>
          </cell>
          <cell r="BHX7">
            <v>82709.943615893266</v>
          </cell>
          <cell r="BHY7">
            <v>82719.032353144939</v>
          </cell>
          <cell r="BHZ7">
            <v>82719.032353144939</v>
          </cell>
          <cell r="BIA7">
            <v>82719.032353144939</v>
          </cell>
          <cell r="BIB7">
            <v>82701.344599306278</v>
          </cell>
          <cell r="BIC7">
            <v>82030.629423420163</v>
          </cell>
          <cell r="BID7">
            <v>82719.032353144939</v>
          </cell>
          <cell r="BIE7">
            <v>82719.032353144939</v>
          </cell>
          <cell r="BIF7">
            <v>82695.788244596988</v>
          </cell>
          <cell r="BIG7">
            <v>82719.032353144939</v>
          </cell>
          <cell r="BIH7">
            <v>79778.8537183031</v>
          </cell>
          <cell r="BII7">
            <v>81523.416160455556</v>
          </cell>
          <cell r="BIJ7">
            <v>81353.515022660547</v>
          </cell>
          <cell r="BIK7">
            <v>82719.032353144939</v>
          </cell>
          <cell r="BIL7">
            <v>82719.032353144939</v>
          </cell>
          <cell r="BIM7">
            <v>82719.032353144939</v>
          </cell>
          <cell r="BIN7">
            <v>82719.032353144939</v>
          </cell>
          <cell r="BIO7">
            <v>82709.943615893266</v>
          </cell>
          <cell r="BIP7">
            <v>82719.032353144939</v>
          </cell>
          <cell r="BIQ7">
            <v>82719.032353144939</v>
          </cell>
          <cell r="BIR7">
            <v>82719.032353144939</v>
          </cell>
          <cell r="BIS7">
            <v>82719.032353144939</v>
          </cell>
          <cell r="BIT7">
            <v>82719.032353144939</v>
          </cell>
          <cell r="BIU7">
            <v>82634.613356331887</v>
          </cell>
          <cell r="BIV7">
            <v>82719.032353144939</v>
          </cell>
          <cell r="BIW7">
            <v>79642.941970790067</v>
          </cell>
          <cell r="BIX7">
            <v>82719.032353144939</v>
          </cell>
          <cell r="BIY7">
            <v>79820.357881309537</v>
          </cell>
          <cell r="BIZ7">
            <v>75717.04369646468</v>
          </cell>
          <cell r="BJA7">
            <v>82719.032353144939</v>
          </cell>
          <cell r="BJB7">
            <v>82695.788244596988</v>
          </cell>
          <cell r="BJC7">
            <v>82709.943615893266</v>
          </cell>
          <cell r="BJD7">
            <v>82701.344599306278</v>
          </cell>
          <cell r="BJE7">
            <v>82719.032353144939</v>
          </cell>
          <cell r="BJF7">
            <v>82719.032353144939</v>
          </cell>
          <cell r="BJG7">
            <v>80553.393462464082</v>
          </cell>
          <cell r="BJH7">
            <v>82719.032353144939</v>
          </cell>
          <cell r="BJI7">
            <v>82695.788244596988</v>
          </cell>
          <cell r="BJJ7">
            <v>82719.032353144939</v>
          </cell>
          <cell r="BJK7">
            <v>82695.788244596988</v>
          </cell>
          <cell r="BJL7">
            <v>82695.788244596988</v>
          </cell>
          <cell r="BJM7">
            <v>82695.788244596988</v>
          </cell>
          <cell r="BJN7">
            <v>82719.032353144939</v>
          </cell>
          <cell r="BJO7">
            <v>81742.897935604487</v>
          </cell>
          <cell r="BJP7">
            <v>82719.032353144939</v>
          </cell>
          <cell r="BJQ7">
            <v>82701.344599306278</v>
          </cell>
          <cell r="BJR7">
            <v>82719.032353144939</v>
          </cell>
          <cell r="BJS7">
            <v>80964.728636135507</v>
          </cell>
          <cell r="BJT7">
            <v>82719.032353144939</v>
          </cell>
          <cell r="BJU7">
            <v>82719.032353144939</v>
          </cell>
          <cell r="BJV7">
            <v>80448.557138858043</v>
          </cell>
          <cell r="BJW7">
            <v>75774.395335355468</v>
          </cell>
          <cell r="BJX7">
            <v>79383.679960201567</v>
          </cell>
          <cell r="BJY7">
            <v>82719.032353144939</v>
          </cell>
          <cell r="BJZ7">
            <v>82719.032353144939</v>
          </cell>
          <cell r="BKA7">
            <v>82719.032353144939</v>
          </cell>
          <cell r="BKB7">
            <v>82709.943615893266</v>
          </cell>
          <cell r="BKC7">
            <v>82719.032353144939</v>
          </cell>
          <cell r="BKD7">
            <v>82719.032353144939</v>
          </cell>
          <cell r="BKE7">
            <v>82719.032353144939</v>
          </cell>
          <cell r="BKF7">
            <v>78714.117284138905</v>
          </cell>
          <cell r="BKG7">
            <v>78089.459696058519</v>
          </cell>
          <cell r="BKH7">
            <v>82719.032353144939</v>
          </cell>
          <cell r="BKI7">
            <v>82847.221699425645</v>
          </cell>
          <cell r="BKJ7">
            <v>82719.032353144939</v>
          </cell>
          <cell r="BKK7">
            <v>82695.788244596988</v>
          </cell>
          <cell r="BKL7">
            <v>82709.943615893266</v>
          </cell>
          <cell r="BKM7">
            <v>82719.032353144939</v>
          </cell>
          <cell r="BKN7">
            <v>82701.344599306278</v>
          </cell>
          <cell r="BKO7">
            <v>82709.943615893266</v>
          </cell>
          <cell r="BKP7">
            <v>81942.686797701186</v>
          </cell>
          <cell r="BKQ7">
            <v>82719.032353144939</v>
          </cell>
          <cell r="BKR7">
            <v>82719.032353144939</v>
          </cell>
          <cell r="BKS7">
            <v>82719.032353144939</v>
          </cell>
          <cell r="BKT7">
            <v>82719.032353144939</v>
          </cell>
          <cell r="BKU7">
            <v>82716.035222037273</v>
          </cell>
          <cell r="BKV7">
            <v>82719.032353144939</v>
          </cell>
          <cell r="BKW7">
            <v>82695.788244596988</v>
          </cell>
          <cell r="BKX7">
            <v>82701.344599306278</v>
          </cell>
          <cell r="BKY7">
            <v>82719.032353144939</v>
          </cell>
          <cell r="BKZ7">
            <v>82701.344599306278</v>
          </cell>
          <cell r="BLA7">
            <v>82719.032353144939</v>
          </cell>
          <cell r="BLB7">
            <v>80004.390370878376</v>
          </cell>
          <cell r="BLC7">
            <v>82719.032353144939</v>
          </cell>
          <cell r="BLD7">
            <v>82719.032353144939</v>
          </cell>
          <cell r="BLE7">
            <v>82719.032353144939</v>
          </cell>
          <cell r="BLF7">
            <v>82719.032353144939</v>
          </cell>
          <cell r="BLG7">
            <v>82709.943615893266</v>
          </cell>
          <cell r="BLH7">
            <v>82719.032353144939</v>
          </cell>
          <cell r="BLI7">
            <v>82274.465631715764</v>
          </cell>
          <cell r="BLJ7">
            <v>82719.032353144939</v>
          </cell>
          <cell r="BLK7">
            <v>82719.032353144939</v>
          </cell>
          <cell r="BLL7">
            <v>82664.864593617982</v>
          </cell>
          <cell r="BLM7">
            <v>82719.032353144939</v>
          </cell>
          <cell r="BLN7">
            <v>78099.354628371002</v>
          </cell>
          <cell r="BLO7">
            <v>82719.032353144939</v>
          </cell>
          <cell r="BLP7">
            <v>82719.032353144939</v>
          </cell>
          <cell r="BLQ7">
            <v>82701.344599306278</v>
          </cell>
          <cell r="BLR7">
            <v>82719.032353144939</v>
          </cell>
          <cell r="BLS7">
            <v>82719.032353144939</v>
          </cell>
          <cell r="BLT7">
            <v>82719.032353144939</v>
          </cell>
          <cell r="BLU7">
            <v>82719.032353144939</v>
          </cell>
          <cell r="BLV7">
            <v>82719.032353144939</v>
          </cell>
          <cell r="BLW7">
            <v>80630.100752416634</v>
          </cell>
          <cell r="BLX7">
            <v>81185.349477883123</v>
          </cell>
          <cell r="BLY7">
            <v>82719.032353144939</v>
          </cell>
          <cell r="BLZ7">
            <v>82719.032353144939</v>
          </cell>
          <cell r="BMA7">
            <v>82719.032353144939</v>
          </cell>
          <cell r="BMB7">
            <v>82719.032353144939</v>
          </cell>
          <cell r="BMC7">
            <v>82719.032353144939</v>
          </cell>
          <cell r="BMD7">
            <v>82695.788244596988</v>
          </cell>
          <cell r="BME7">
            <v>82719.032353144939</v>
          </cell>
          <cell r="BMF7">
            <v>82701.344599306278</v>
          </cell>
          <cell r="BMG7">
            <v>82709.943615893266</v>
          </cell>
          <cell r="BMH7">
            <v>82719.032353144939</v>
          </cell>
          <cell r="BMI7">
            <v>82719.032353144939</v>
          </cell>
          <cell r="BMJ7">
            <v>82719.032353144939</v>
          </cell>
          <cell r="BMK7">
            <v>80136.455391702737</v>
          </cell>
          <cell r="BML7">
            <v>80970.137361536632</v>
          </cell>
          <cell r="BMM7">
            <v>82719.032353144939</v>
          </cell>
          <cell r="BMN7">
            <v>82695.788244596988</v>
          </cell>
          <cell r="BMO7">
            <v>82701.344599306278</v>
          </cell>
          <cell r="BMP7">
            <v>82719.032353144939</v>
          </cell>
          <cell r="BMQ7">
            <v>81800.18327949979</v>
          </cell>
          <cell r="BMR7">
            <v>82719.032353144939</v>
          </cell>
          <cell r="BMS7">
            <v>82719.032353144939</v>
          </cell>
          <cell r="BMT7">
            <v>82299.726741469814</v>
          </cell>
          <cell r="BMU7">
            <v>82719.032353144939</v>
          </cell>
          <cell r="BMV7">
            <v>82423.433979163761</v>
          </cell>
          <cell r="BMW7">
            <v>82719.032353144939</v>
          </cell>
          <cell r="BMX7">
            <v>82719.032353144939</v>
          </cell>
          <cell r="BMY7">
            <v>82719.032353144939</v>
          </cell>
          <cell r="BMZ7">
            <v>82695.788244596988</v>
          </cell>
          <cell r="BNA7">
            <v>82719.032353144939</v>
          </cell>
          <cell r="BNB7">
            <v>82719.032353144939</v>
          </cell>
          <cell r="BNC7">
            <v>82701.344599306278</v>
          </cell>
          <cell r="BND7">
            <v>80622.355408281946</v>
          </cell>
          <cell r="BNE7">
            <v>82719.032353144939</v>
          </cell>
          <cell r="BNF7">
            <v>82719.032353144939</v>
          </cell>
          <cell r="BNG7">
            <v>82719.032353144939</v>
          </cell>
          <cell r="BNH7">
            <v>82719.032353144939</v>
          </cell>
          <cell r="BNI7">
            <v>82719.032353144939</v>
          </cell>
          <cell r="BNJ7">
            <v>82719.032353144939</v>
          </cell>
          <cell r="BNK7">
            <v>81855.946812873532</v>
          </cell>
          <cell r="BNL7">
            <v>82701.344599306278</v>
          </cell>
          <cell r="BNM7">
            <v>82719.032353144939</v>
          </cell>
          <cell r="BNN7">
            <v>82719.032353144939</v>
          </cell>
          <cell r="BNO7">
            <v>82474.424209000907</v>
          </cell>
          <cell r="BNP7">
            <v>82719.032353144939</v>
          </cell>
          <cell r="BNQ7">
            <v>82695.788244596988</v>
          </cell>
          <cell r="BNR7">
            <v>82719.032353144939</v>
          </cell>
          <cell r="BNS7">
            <v>82719.032353144939</v>
          </cell>
          <cell r="BNT7">
            <v>80544.048881528011</v>
          </cell>
          <cell r="BNU7">
            <v>77959.177902815689</v>
          </cell>
          <cell r="BNV7">
            <v>82719.032353144939</v>
          </cell>
          <cell r="BNW7">
            <v>81933.220906380302</v>
          </cell>
          <cell r="BNX7">
            <v>81100.055306874943</v>
          </cell>
          <cell r="BNY7">
            <v>82719.032353144939</v>
          </cell>
          <cell r="BNZ7">
            <v>79935.182803566902</v>
          </cell>
          <cell r="BOA7">
            <v>82719.032353144939</v>
          </cell>
          <cell r="BOB7">
            <v>81994.009903873346</v>
          </cell>
          <cell r="BOC7">
            <v>82701.344599306278</v>
          </cell>
          <cell r="BOD7">
            <v>82719.032353144939</v>
          </cell>
          <cell r="BOE7">
            <v>82701.344599306278</v>
          </cell>
          <cell r="BOF7">
            <v>82709.943615893266</v>
          </cell>
          <cell r="BOG7">
            <v>82719.032353144939</v>
          </cell>
          <cell r="BOH7">
            <v>82719.032353144939</v>
          </cell>
          <cell r="BOI7">
            <v>80928.262929901</v>
          </cell>
          <cell r="BOJ7">
            <v>82719.032353144939</v>
          </cell>
          <cell r="BOK7">
            <v>82719.032353144939</v>
          </cell>
          <cell r="BOL7">
            <v>82334.843600144392</v>
          </cell>
          <cell r="BOM7">
            <v>82719.032353144939</v>
          </cell>
          <cell r="BON7">
            <v>78175.541591748712</v>
          </cell>
          <cell r="BOO7">
            <v>82719.032353144939</v>
          </cell>
          <cell r="BOP7">
            <v>82719.032353144939</v>
          </cell>
          <cell r="BOQ7">
            <v>79930.889425229529</v>
          </cell>
          <cell r="BOR7">
            <v>82719.032353144939</v>
          </cell>
          <cell r="BOS7">
            <v>82719.032353144939</v>
          </cell>
          <cell r="BOT7">
            <v>82719.032353144939</v>
          </cell>
          <cell r="BOU7">
            <v>82695.788244596988</v>
          </cell>
          <cell r="BOV7">
            <v>82719.032353144939</v>
          </cell>
          <cell r="BOW7">
            <v>82701.344599306278</v>
          </cell>
          <cell r="BOX7">
            <v>82719.032353144939</v>
          </cell>
          <cell r="BOY7">
            <v>82719.032353144939</v>
          </cell>
          <cell r="BOZ7">
            <v>82719.032353144939</v>
          </cell>
          <cell r="BPA7">
            <v>82719.032353144939</v>
          </cell>
          <cell r="BPB7">
            <v>82719.032353144939</v>
          </cell>
          <cell r="BPC7">
            <v>82719.032353144939</v>
          </cell>
          <cell r="BPD7">
            <v>82719.032353144939</v>
          </cell>
          <cell r="BPE7">
            <v>82719.032353144939</v>
          </cell>
          <cell r="BPF7">
            <v>82719.032353144939</v>
          </cell>
          <cell r="BPG7">
            <v>81234.882010447982</v>
          </cell>
          <cell r="BPH7">
            <v>82719.032353144939</v>
          </cell>
          <cell r="BPI7">
            <v>82719.032353144939</v>
          </cell>
          <cell r="BPJ7">
            <v>82719.032353144939</v>
          </cell>
          <cell r="BPK7">
            <v>82719.032353144939</v>
          </cell>
          <cell r="BPL7">
            <v>82701.344599306278</v>
          </cell>
          <cell r="BPM7">
            <v>82719.032353144939</v>
          </cell>
          <cell r="BPN7">
            <v>82719.032353144939</v>
          </cell>
          <cell r="BPO7">
            <v>76153.819650416175</v>
          </cell>
          <cell r="BPP7">
            <v>82719.032353144939</v>
          </cell>
          <cell r="BPQ7">
            <v>82701.344599306278</v>
          </cell>
          <cell r="BPR7">
            <v>81135.165244275544</v>
          </cell>
          <cell r="BPS7">
            <v>78487.42267971269</v>
          </cell>
          <cell r="BPT7">
            <v>82695.788244596988</v>
          </cell>
          <cell r="BPU7">
            <v>82719.032353144939</v>
          </cell>
          <cell r="BPV7">
            <v>82719.032353144939</v>
          </cell>
          <cell r="BPW7">
            <v>82585.756338569758</v>
          </cell>
          <cell r="BPX7">
            <v>82719.032353144939</v>
          </cell>
          <cell r="BPY7">
            <v>80336.698617061149</v>
          </cell>
          <cell r="BPZ7">
            <v>82701.344599306278</v>
          </cell>
          <cell r="BQA7">
            <v>82719.032353144939</v>
          </cell>
          <cell r="BQB7">
            <v>79800.327215350131</v>
          </cell>
          <cell r="BQC7">
            <v>82719.032353144939</v>
          </cell>
          <cell r="BQD7">
            <v>82719.032353144939</v>
          </cell>
          <cell r="BQE7">
            <v>82719.032353144939</v>
          </cell>
          <cell r="BQF7">
            <v>82709.943615893266</v>
          </cell>
          <cell r="BQG7">
            <v>82719.032353144939</v>
          </cell>
          <cell r="BQH7">
            <v>82719.032353144939</v>
          </cell>
          <cell r="BQI7">
            <v>82719.032353144939</v>
          </cell>
          <cell r="BQJ7">
            <v>82719.032353144939</v>
          </cell>
          <cell r="BQK7">
            <v>82719.032353144939</v>
          </cell>
          <cell r="BQL7">
            <v>82709.943615893266</v>
          </cell>
          <cell r="BQM7">
            <v>82719.032353144939</v>
          </cell>
          <cell r="BQN7">
            <v>82719.032353144939</v>
          </cell>
          <cell r="BQO7">
            <v>82535.022341585049</v>
          </cell>
          <cell r="BQP7">
            <v>82397.458609022113</v>
          </cell>
          <cell r="BQQ7">
            <v>82719.032353144939</v>
          </cell>
          <cell r="BQR7">
            <v>79176.734348114827</v>
          </cell>
          <cell r="BQS7">
            <v>79505.359912781249</v>
          </cell>
          <cell r="BQT7">
            <v>82719.032353144939</v>
          </cell>
          <cell r="BQU7">
            <v>79309.091746867969</v>
          </cell>
          <cell r="BQV7">
            <v>82725.503989163029</v>
          </cell>
          <cell r="BQW7">
            <v>82719.032353144939</v>
          </cell>
          <cell r="BQX7">
            <v>82719.032353144939</v>
          </cell>
          <cell r="BQY7">
            <v>82719.032353144939</v>
          </cell>
          <cell r="BQZ7">
            <v>80574.295416309629</v>
          </cell>
          <cell r="BRA7">
            <v>82719.032353144939</v>
          </cell>
          <cell r="BRB7">
            <v>82709.943615893266</v>
          </cell>
          <cell r="BRC7">
            <v>82719.032353144939</v>
          </cell>
          <cell r="BRD7">
            <v>82719.032353144939</v>
          </cell>
          <cell r="BRE7">
            <v>82719.032353144939</v>
          </cell>
          <cell r="BRF7">
            <v>82719.032353144939</v>
          </cell>
          <cell r="BRG7">
            <v>82719.032353144939</v>
          </cell>
          <cell r="BRH7">
            <v>81404.572000239481</v>
          </cell>
          <cell r="BRI7">
            <v>82719.032353144939</v>
          </cell>
          <cell r="BRJ7">
            <v>82719.032353144939</v>
          </cell>
          <cell r="BRK7">
            <v>82719.032353144939</v>
          </cell>
          <cell r="BRL7">
            <v>82701.344599306278</v>
          </cell>
          <cell r="BRM7">
            <v>82719.032353144939</v>
          </cell>
          <cell r="BRN7">
            <v>82701.344599306278</v>
          </cell>
          <cell r="BRO7">
            <v>80051.287342881056</v>
          </cell>
          <cell r="BRP7">
            <v>82719.032353144939</v>
          </cell>
          <cell r="BRQ7">
            <v>82327.161615616991</v>
          </cell>
          <cell r="BRR7">
            <v>82330.891426776492</v>
          </cell>
          <cell r="BRS7">
            <v>82709.943615893266</v>
          </cell>
          <cell r="BRT7">
            <v>82719.032353144939</v>
          </cell>
          <cell r="BRU7">
            <v>82719.032353144939</v>
          </cell>
          <cell r="BRV7">
            <v>82719.032353144939</v>
          </cell>
          <cell r="BRW7">
            <v>80949.364528391379</v>
          </cell>
          <cell r="BRX7">
            <v>82719.032353144939</v>
          </cell>
          <cell r="BRY7">
            <v>82719.032353144939</v>
          </cell>
          <cell r="BRZ7">
            <v>82709.943615893266</v>
          </cell>
          <cell r="BSA7">
            <v>82719.032353144939</v>
          </cell>
          <cell r="BSB7">
            <v>82719.032353144939</v>
          </cell>
          <cell r="BSC7">
            <v>82471.6669632259</v>
          </cell>
          <cell r="BSD7">
            <v>82695.788244596988</v>
          </cell>
          <cell r="BSE7">
            <v>82701.344599306278</v>
          </cell>
          <cell r="BSF7">
            <v>82709.943615893266</v>
          </cell>
          <cell r="BSG7">
            <v>82701.344599306278</v>
          </cell>
          <cell r="BSH7">
            <v>82719.032353144939</v>
          </cell>
          <cell r="BSI7">
            <v>82719.032353144939</v>
          </cell>
          <cell r="BSJ7">
            <v>82701.344599306278</v>
          </cell>
          <cell r="BSK7">
            <v>82719.032353144939</v>
          </cell>
          <cell r="BSL7">
            <v>82719.032353144939</v>
          </cell>
          <cell r="BSM7">
            <v>82726.122247404841</v>
          </cell>
          <cell r="BSN7">
            <v>82719.032353144939</v>
          </cell>
          <cell r="BSO7">
            <v>82719.032353144939</v>
          </cell>
          <cell r="BSP7">
            <v>82719.032353144939</v>
          </cell>
          <cell r="BSQ7">
            <v>82719.032353144939</v>
          </cell>
          <cell r="BSR7">
            <v>80888.808729218697</v>
          </cell>
          <cell r="BSS7">
            <v>82533.475969055507</v>
          </cell>
          <cell r="BST7">
            <v>82719.032353144939</v>
          </cell>
          <cell r="BSU7">
            <v>82719.032353144939</v>
          </cell>
          <cell r="BSV7">
            <v>78633.868539574993</v>
          </cell>
          <cell r="BSW7">
            <v>82719.032353144939</v>
          </cell>
          <cell r="BSX7">
            <v>82719.032353144939</v>
          </cell>
          <cell r="BSY7">
            <v>82473.373320136045</v>
          </cell>
          <cell r="BSZ7">
            <v>82719.032353144939</v>
          </cell>
          <cell r="BTA7">
            <v>82709.943615893266</v>
          </cell>
          <cell r="BTB7">
            <v>82719.032353144939</v>
          </cell>
          <cell r="BTC7">
            <v>82695.788244596988</v>
          </cell>
          <cell r="BTD7">
            <v>82709.943615893266</v>
          </cell>
          <cell r="BTE7">
            <v>82719.032353144939</v>
          </cell>
          <cell r="BTF7">
            <v>82701.344599306278</v>
          </cell>
          <cell r="BTG7">
            <v>82719.032353144939</v>
          </cell>
          <cell r="BTH7">
            <v>82719.032353144939</v>
          </cell>
          <cell r="BTI7">
            <v>82695.788244596988</v>
          </cell>
          <cell r="BTJ7">
            <v>82719.032353144939</v>
          </cell>
          <cell r="BTK7">
            <v>82701.344599306278</v>
          </cell>
          <cell r="BTL7">
            <v>81256.497956110936</v>
          </cell>
          <cell r="BTM7">
            <v>82701.344599306278</v>
          </cell>
          <cell r="BTN7">
            <v>81173.766179120779</v>
          </cell>
          <cell r="BTO7">
            <v>82719.032353144939</v>
          </cell>
          <cell r="BTP7">
            <v>82695.788244596988</v>
          </cell>
          <cell r="BTQ7">
            <v>77901.953464078804</v>
          </cell>
          <cell r="BTR7">
            <v>82701.344599306278</v>
          </cell>
          <cell r="BTS7">
            <v>82719.032353144939</v>
          </cell>
          <cell r="BTT7">
            <v>80154.993444302367</v>
          </cell>
          <cell r="BTU7">
            <v>82719.032353144939</v>
          </cell>
          <cell r="BTV7">
            <v>82719.032353144939</v>
          </cell>
          <cell r="BTW7">
            <v>82209.123689599</v>
          </cell>
          <cell r="BTX7">
            <v>82701.344599306278</v>
          </cell>
          <cell r="BTY7">
            <v>82517.981379267279</v>
          </cell>
          <cell r="BTZ7">
            <v>82719.032353144939</v>
          </cell>
          <cell r="BUA7">
            <v>82719.032353144939</v>
          </cell>
          <cell r="BUB7">
            <v>82719.032353144939</v>
          </cell>
          <cell r="BUC7">
            <v>82719.032353144939</v>
          </cell>
          <cell r="BUD7">
            <v>82695.788244596988</v>
          </cell>
          <cell r="BUE7">
            <v>77983.994868439084</v>
          </cell>
          <cell r="BUF7">
            <v>82709.943615893266</v>
          </cell>
          <cell r="BUG7">
            <v>82719.032353144939</v>
          </cell>
          <cell r="BUH7">
            <v>82719.032353144939</v>
          </cell>
          <cell r="BUI7">
            <v>82701.344599306278</v>
          </cell>
          <cell r="BUJ7">
            <v>82719.032353144939</v>
          </cell>
          <cell r="BUK7">
            <v>81976.495628442644</v>
          </cell>
          <cell r="BUL7">
            <v>82719.032353144939</v>
          </cell>
          <cell r="BUM7">
            <v>82719.032353144939</v>
          </cell>
          <cell r="BUN7">
            <v>82719.032353144939</v>
          </cell>
          <cell r="BUO7">
            <v>82719.032353144939</v>
          </cell>
          <cell r="BUP7">
            <v>82719.032353144939</v>
          </cell>
          <cell r="BUQ7">
            <v>82597.613951751453</v>
          </cell>
          <cell r="BUR7">
            <v>82695.788244596988</v>
          </cell>
          <cell r="BUS7">
            <v>82719.032353144939</v>
          </cell>
          <cell r="BUT7">
            <v>82719.032353144939</v>
          </cell>
          <cell r="BUU7">
            <v>80245.362977725439</v>
          </cell>
          <cell r="BUV7">
            <v>78159.967388157122</v>
          </cell>
          <cell r="BUW7">
            <v>82709.943615893266</v>
          </cell>
          <cell r="BUX7">
            <v>82719.032353144939</v>
          </cell>
          <cell r="BUY7">
            <v>82719.032353144939</v>
          </cell>
          <cell r="BUZ7">
            <v>82695.788244596988</v>
          </cell>
          <cell r="BVA7">
            <v>82719.032353144939</v>
          </cell>
          <cell r="BVB7">
            <v>82719.032353144939</v>
          </cell>
          <cell r="BVC7">
            <v>82719.032353144939</v>
          </cell>
          <cell r="BVD7">
            <v>82719.032353144939</v>
          </cell>
          <cell r="BVE7">
            <v>82719.032353144939</v>
          </cell>
          <cell r="BVF7">
            <v>82719.032353144939</v>
          </cell>
          <cell r="BVG7">
            <v>82719.032353144939</v>
          </cell>
          <cell r="BVH7">
            <v>82695.788244596988</v>
          </cell>
          <cell r="BVI7">
            <v>82719.032353144939</v>
          </cell>
          <cell r="BVJ7">
            <v>82719.032353144939</v>
          </cell>
          <cell r="BVK7">
            <v>82719.032353144939</v>
          </cell>
          <cell r="BVL7">
            <v>82719.032353144939</v>
          </cell>
          <cell r="BVM7">
            <v>82719.032353144939</v>
          </cell>
          <cell r="BVN7">
            <v>79291.224921460336</v>
          </cell>
          <cell r="BVO7">
            <v>82719.032353144939</v>
          </cell>
          <cell r="BVP7">
            <v>82719.032353144939</v>
          </cell>
          <cell r="BVQ7">
            <v>82719.032353144939</v>
          </cell>
          <cell r="BVR7">
            <v>82719.032353144939</v>
          </cell>
          <cell r="BVS7">
            <v>82804.65434204934</v>
          </cell>
          <cell r="BVT7">
            <v>76615.902775669034</v>
          </cell>
          <cell r="BVU7">
            <v>81443.230584781631</v>
          </cell>
          <cell r="BVV7">
            <v>82719.032353144939</v>
          </cell>
          <cell r="BVW7">
            <v>82719.032353144939</v>
          </cell>
          <cell r="BVX7">
            <v>82719.032353144939</v>
          </cell>
          <cell r="BVY7">
            <v>82719.032353144939</v>
          </cell>
          <cell r="BVZ7">
            <v>82719.032353144939</v>
          </cell>
          <cell r="BWA7">
            <v>82719.032353144939</v>
          </cell>
          <cell r="BWB7">
            <v>80154.394731148568</v>
          </cell>
          <cell r="BWC7">
            <v>82709.943615893266</v>
          </cell>
          <cell r="BWD7">
            <v>82719.032353144939</v>
          </cell>
          <cell r="BWE7">
            <v>82719.032353144939</v>
          </cell>
          <cell r="BWF7">
            <v>82719.032353144939</v>
          </cell>
          <cell r="BWG7">
            <v>82709.943615893266</v>
          </cell>
          <cell r="BWH7">
            <v>82701.344599306278</v>
          </cell>
          <cell r="BWI7">
            <v>81842.083656165996</v>
          </cell>
          <cell r="BWJ7">
            <v>82719.032353144939</v>
          </cell>
          <cell r="BWK7">
            <v>82695.788244596988</v>
          </cell>
          <cell r="BWL7">
            <v>82709.943615893266</v>
          </cell>
          <cell r="BWM7">
            <v>82719.032353144939</v>
          </cell>
          <cell r="BWN7">
            <v>80440.612173309753</v>
          </cell>
          <cell r="BWO7">
            <v>81635.750087437889</v>
          </cell>
          <cell r="BWP7">
            <v>82039.160954995503</v>
          </cell>
          <cell r="BWQ7">
            <v>82695.788244596988</v>
          </cell>
          <cell r="BWR7">
            <v>82719.032353144939</v>
          </cell>
          <cell r="BWS7">
            <v>82719.032353144939</v>
          </cell>
          <cell r="BWT7">
            <v>82719.032353144939</v>
          </cell>
          <cell r="BWU7">
            <v>82719.032353144939</v>
          </cell>
          <cell r="BWV7">
            <v>78229.172087153624</v>
          </cell>
          <cell r="BWW7">
            <v>82719.032353144939</v>
          </cell>
          <cell r="BWX7">
            <v>82709.943615893266</v>
          </cell>
          <cell r="BWY7">
            <v>82709.943615893266</v>
          </cell>
          <cell r="BWZ7">
            <v>82719.032353144939</v>
          </cell>
          <cell r="BXA7">
            <v>82701.344599306278</v>
          </cell>
          <cell r="BXB7">
            <v>82719.032353144939</v>
          </cell>
          <cell r="BXC7">
            <v>82719.032353144939</v>
          </cell>
          <cell r="BXD7">
            <v>78265.89412481006</v>
          </cell>
          <cell r="BXE7">
            <v>82719.032353144939</v>
          </cell>
          <cell r="BXF7">
            <v>82719.032353144939</v>
          </cell>
          <cell r="BXG7">
            <v>82469.447690273271</v>
          </cell>
          <cell r="BXH7">
            <v>82719.032353144939</v>
          </cell>
          <cell r="BXI7">
            <v>82709.943615893266</v>
          </cell>
          <cell r="BXJ7">
            <v>78508.336540215343</v>
          </cell>
          <cell r="BXK7">
            <v>82719.032353144939</v>
          </cell>
          <cell r="BXL7">
            <v>82719.032353144939</v>
          </cell>
          <cell r="BXM7">
            <v>82719.032353144939</v>
          </cell>
          <cell r="BXN7">
            <v>82719.032353144939</v>
          </cell>
          <cell r="BXO7">
            <v>82701.344599306278</v>
          </cell>
          <cell r="BXP7">
            <v>82719.032353144939</v>
          </cell>
          <cell r="BXQ7">
            <v>82709.943615893266</v>
          </cell>
          <cell r="BXR7">
            <v>82695.788244596988</v>
          </cell>
          <cell r="BXS7">
            <v>77526.394201152696</v>
          </cell>
          <cell r="BXT7">
            <v>82719.032353144939</v>
          </cell>
          <cell r="BXU7">
            <v>82719.032353144939</v>
          </cell>
          <cell r="BXV7">
            <v>82701.344599306278</v>
          </cell>
          <cell r="BXW7">
            <v>82719.032353144939</v>
          </cell>
          <cell r="BXX7">
            <v>77996.168554102347</v>
          </cell>
          <cell r="BXY7">
            <v>82709.943615893266</v>
          </cell>
          <cell r="BXZ7">
            <v>81841.802867939274</v>
          </cell>
          <cell r="BYA7">
            <v>82719.032353144939</v>
          </cell>
          <cell r="BYB7">
            <v>82695.788244596988</v>
          </cell>
          <cell r="BYC7">
            <v>82719.032353144939</v>
          </cell>
          <cell r="BYE7">
            <v>0.24391630786059704</v>
          </cell>
          <cell r="BYF7">
            <v>0.24485735707573605</v>
          </cell>
          <cell r="BYG7">
            <v>0.24278424607867685</v>
          </cell>
          <cell r="BYH7">
            <v>0.2422398498819727</v>
          </cell>
          <cell r="BYI7">
            <v>0.2435758864644513</v>
          </cell>
          <cell r="BYJ7">
            <v>0.24287304589807121</v>
          </cell>
          <cell r="BYK7">
            <v>0.24064877923845443</v>
          </cell>
          <cell r="BYL7">
            <v>0.24195503269950921</v>
          </cell>
          <cell r="BYM7">
            <v>0.24528887025800622</v>
          </cell>
          <cell r="BYN7">
            <v>0.24241436597516933</v>
          </cell>
          <cell r="BYO7">
            <v>0.24636884745802362</v>
          </cell>
          <cell r="BYP7">
            <v>0.24484960420491145</v>
          </cell>
          <cell r="BYQ7">
            <v>0.2461734706154434</v>
          </cell>
          <cell r="BYR7">
            <v>0.23974677218406659</v>
          </cell>
          <cell r="BYS7">
            <v>0.24367584141547863</v>
          </cell>
          <cell r="BYT7">
            <v>0.2445354028975337</v>
          </cell>
          <cell r="BYU7">
            <v>0.24338994243424492</v>
          </cell>
          <cell r="BYV7">
            <v>0.24214088077929749</v>
          </cell>
          <cell r="BYW7">
            <v>0.24171865053658462</v>
          </cell>
          <cell r="BYX7">
            <v>0.24594499011461796</v>
          </cell>
          <cell r="BYY7">
            <v>0.24387965362336955</v>
          </cell>
          <cell r="BYZ7">
            <v>0.24741286017619235</v>
          </cell>
          <cell r="BZA7">
            <v>0.24448109041040134</v>
          </cell>
          <cell r="BZB7">
            <v>0.24274627414787209</v>
          </cell>
          <cell r="BZC7">
            <v>0.24380899569393957</v>
          </cell>
          <cell r="BZD7">
            <v>0.2451023300987018</v>
          </cell>
          <cell r="BZE7">
            <v>0.24309090710453976</v>
          </cell>
          <cell r="BZF7">
            <v>0.24085805339564345</v>
          </cell>
          <cell r="BZG7">
            <v>0.24581071102731877</v>
          </cell>
          <cell r="BZH7">
            <v>0.24526720586279394</v>
          </cell>
          <cell r="BZI7">
            <v>0.24719925082331531</v>
          </cell>
          <cell r="BZJ7">
            <v>0.24497602571836599</v>
          </cell>
          <cell r="BZK7">
            <v>0.24496181279155271</v>
          </cell>
          <cell r="BZL7">
            <v>0.2452333674256138</v>
          </cell>
          <cell r="BZM7">
            <v>0.24612737655332753</v>
          </cell>
          <cell r="BZN7">
            <v>0.24116756211194962</v>
          </cell>
          <cell r="BZO7">
            <v>0.24365319025367058</v>
          </cell>
          <cell r="BZP7">
            <v>0.24490366360975363</v>
          </cell>
          <cell r="BZQ7">
            <v>0.24193447929633063</v>
          </cell>
          <cell r="BZR7">
            <v>0.24715797157181554</v>
          </cell>
          <cell r="BZS7">
            <v>0.24697805495612427</v>
          </cell>
          <cell r="BZT7">
            <v>0.24051961599619359</v>
          </cell>
          <cell r="BZU7">
            <v>0.23987535256873546</v>
          </cell>
          <cell r="BZV7">
            <v>0.24609468478708668</v>
          </cell>
          <cell r="BZW7">
            <v>0.24224706790980804</v>
          </cell>
          <cell r="BZX7">
            <v>0.24552256885034657</v>
          </cell>
          <cell r="BZY7">
            <v>0.24220914170154148</v>
          </cell>
          <cell r="BZZ7">
            <v>0.242790093560392</v>
          </cell>
          <cell r="CAA7">
            <v>0.2436590463888039</v>
          </cell>
          <cell r="CAB7">
            <v>0.24432254111273879</v>
          </cell>
          <cell r="CAC7">
            <v>0.24373556854849732</v>
          </cell>
          <cell r="CAD7">
            <v>0.24660795377774006</v>
          </cell>
          <cell r="CAE7">
            <v>0.24184251104473348</v>
          </cell>
          <cell r="CAF7">
            <v>0.24418512662415828</v>
          </cell>
          <cell r="CAG7">
            <v>0.24146644165170034</v>
          </cell>
          <cell r="CAH7">
            <v>0.24505399275496198</v>
          </cell>
          <cell r="CAI7">
            <v>0.2450236018196193</v>
          </cell>
          <cell r="CAJ7">
            <v>0.2448520015100312</v>
          </cell>
          <cell r="CAK7">
            <v>0.24201706613170365</v>
          </cell>
          <cell r="CAL7">
            <v>0.24645967257967388</v>
          </cell>
          <cell r="CAM7">
            <v>0.24042193976390278</v>
          </cell>
          <cell r="CAN7">
            <v>0.24482717248604297</v>
          </cell>
          <cell r="CAO7">
            <v>0.2478272568421887</v>
          </cell>
          <cell r="CAP7">
            <v>0.24654596265258255</v>
          </cell>
          <cell r="CAQ7">
            <v>0.24120560625134521</v>
          </cell>
          <cell r="CAR7">
            <v>0.246175722884766</v>
          </cell>
          <cell r="CAS7">
            <v>0.24593166622049412</v>
          </cell>
          <cell r="CAT7">
            <v>0.24136327266090407</v>
          </cell>
          <cell r="CAU7">
            <v>0.24129735501548055</v>
          </cell>
          <cell r="CAV7">
            <v>0.23985812545529442</v>
          </cell>
          <cell r="CAW7">
            <v>0.24447856281639654</v>
          </cell>
          <cell r="CAX7">
            <v>0.24383952339158696</v>
          </cell>
          <cell r="CAY7">
            <v>0.24796170909125251</v>
          </cell>
          <cell r="CAZ7">
            <v>0.2473870939904125</v>
          </cell>
          <cell r="CBA7">
            <v>0.24365526638441926</v>
          </cell>
          <cell r="CBB7">
            <v>0.24422046001195011</v>
          </cell>
          <cell r="CBC7">
            <v>0.24359949794344118</v>
          </cell>
          <cell r="CBD7">
            <v>0.24709076955922066</v>
          </cell>
          <cell r="CBE7">
            <v>0.24506499340846497</v>
          </cell>
          <cell r="CBF7">
            <v>0.24444062360269789</v>
          </cell>
          <cell r="CBG7">
            <v>0.24204783273613328</v>
          </cell>
          <cell r="CBH7">
            <v>0.24540134217617493</v>
          </cell>
          <cell r="CBI7">
            <v>0.24669703197960804</v>
          </cell>
          <cell r="CBJ7">
            <v>0.2439887862303694</v>
          </cell>
          <cell r="CBK7">
            <v>0.24469576133425297</v>
          </cell>
          <cell r="CBL7">
            <v>0.24301827003828397</v>
          </cell>
          <cell r="CBM7">
            <v>0.24303049204903432</v>
          </cell>
          <cell r="CBN7">
            <v>0.24142348915010747</v>
          </cell>
          <cell r="CBO7">
            <v>0.247716471873452</v>
          </cell>
          <cell r="CBP7">
            <v>0.24585337399529358</v>
          </cell>
          <cell r="CBQ7">
            <v>0.24452590648196754</v>
          </cell>
          <cell r="CBR7">
            <v>0.23959212846527203</v>
          </cell>
          <cell r="CBS7">
            <v>0.24593109923121795</v>
          </cell>
          <cell r="CBT7">
            <v>0.24577441929760191</v>
          </cell>
          <cell r="CBU7">
            <v>0.24366467772608311</v>
          </cell>
          <cell r="CBV7">
            <v>0.24168490916011845</v>
          </cell>
          <cell r="CBW7">
            <v>0.24615223115477097</v>
          </cell>
          <cell r="CBX7">
            <v>0.24082606087940789</v>
          </cell>
          <cell r="CBY7">
            <v>0.24486084200863964</v>
          </cell>
          <cell r="CBZ7">
            <v>0.24414491741131011</v>
          </cell>
          <cell r="CCA7">
            <v>0.24407867296493838</v>
          </cell>
          <cell r="CCB7">
            <v>0.24197250904212333</v>
          </cell>
          <cell r="CCC7">
            <v>0.24241555881467119</v>
          </cell>
          <cell r="CCD7">
            <v>0.24006716322133184</v>
          </cell>
          <cell r="CCE7">
            <v>0.24069393565431468</v>
          </cell>
          <cell r="CCF7">
            <v>0.23958546413597445</v>
          </cell>
          <cell r="CCG7">
            <v>0.24388722164358151</v>
          </cell>
          <cell r="CCH7">
            <v>0.24578061311090232</v>
          </cell>
          <cell r="CCI7">
            <v>0.2438858352292482</v>
          </cell>
          <cell r="CCJ7">
            <v>0.24653915638057353</v>
          </cell>
          <cell r="CCK7">
            <v>0.24155929840337778</v>
          </cell>
          <cell r="CCL7">
            <v>0.24292815162856515</v>
          </cell>
          <cell r="CCM7">
            <v>0.24371054518168381</v>
          </cell>
          <cell r="CCN7">
            <v>0.24440349036949111</v>
          </cell>
          <cell r="CCO7">
            <v>0.24351776780111326</v>
          </cell>
          <cell r="CCP7">
            <v>0.24617463787749005</v>
          </cell>
          <cell r="CCQ7">
            <v>0.24756655848467596</v>
          </cell>
          <cell r="CCR7">
            <v>0.24166396529344542</v>
          </cell>
          <cell r="CCS7">
            <v>0.24248015758432273</v>
          </cell>
          <cell r="CCT7">
            <v>0.23951956692845258</v>
          </cell>
          <cell r="CCU7">
            <v>0.24360019507625824</v>
          </cell>
          <cell r="CCV7">
            <v>0.23965964207767332</v>
          </cell>
          <cell r="CCW7">
            <v>0.2423683957311889</v>
          </cell>
          <cell r="CCX7">
            <v>0.24879123392532843</v>
          </cell>
          <cell r="CCY7">
            <v>0.24798835949565862</v>
          </cell>
          <cell r="CCZ7">
            <v>0.24308871526684891</v>
          </cell>
          <cell r="CDA7">
            <v>0.24370210888066932</v>
          </cell>
          <cell r="CDB7">
            <v>0.24153755162761917</v>
          </cell>
          <cell r="CDC7">
            <v>0.24164840329384185</v>
          </cell>
          <cell r="CDD7">
            <v>0.24570024235228155</v>
          </cell>
          <cell r="CDE7">
            <v>0.24358596805987018</v>
          </cell>
          <cell r="CDF7">
            <v>0.24291434709386492</v>
          </cell>
          <cell r="CDG7">
            <v>0.24548107378906847</v>
          </cell>
          <cell r="CDH7">
            <v>0.24303150222952982</v>
          </cell>
          <cell r="CDI7">
            <v>0.24197037739375427</v>
          </cell>
          <cell r="CDJ7">
            <v>0.24369912336866836</v>
          </cell>
          <cell r="CDK7">
            <v>0.24429391728721542</v>
          </cell>
          <cell r="CDL7">
            <v>0.24297801809945946</v>
          </cell>
          <cell r="CDM7">
            <v>0.24265216248274774</v>
          </cell>
          <cell r="CDN7">
            <v>0.24340272651140149</v>
          </cell>
          <cell r="CDO7">
            <v>0.24197920277841189</v>
          </cell>
          <cell r="CDP7">
            <v>0.24255636902813013</v>
          </cell>
          <cell r="CDQ7">
            <v>0.24616678371677053</v>
          </cell>
          <cell r="CDR7">
            <v>0.2425897177837629</v>
          </cell>
          <cell r="CDS7">
            <v>0.24248319839496324</v>
          </cell>
          <cell r="CDT7">
            <v>0.24439056676482651</v>
          </cell>
          <cell r="CDU7">
            <v>0.24398507226761235</v>
          </cell>
          <cell r="CDV7">
            <v>0.2483276495253908</v>
          </cell>
          <cell r="CDW7">
            <v>0.24468439334686751</v>
          </cell>
          <cell r="CDX7">
            <v>0.24645357022691874</v>
          </cell>
          <cell r="CDY7">
            <v>0.24052302959607877</v>
          </cell>
          <cell r="CDZ7">
            <v>0.24083519005721835</v>
          </cell>
          <cell r="CEA7">
            <v>0.24294643866186716</v>
          </cell>
          <cell r="CEB7">
            <v>0.24114253224680743</v>
          </cell>
          <cell r="CEC7">
            <v>0.2443690250342396</v>
          </cell>
          <cell r="CED7">
            <v>0.24073365693956528</v>
          </cell>
          <cell r="CEE7">
            <v>0.24472244207972102</v>
          </cell>
          <cell r="CEF7">
            <v>0.2387894505471041</v>
          </cell>
          <cell r="CEG7">
            <v>0.24310458929915754</v>
          </cell>
          <cell r="CEH7">
            <v>0.24499407584476596</v>
          </cell>
          <cell r="CEI7">
            <v>0.24653524268072563</v>
          </cell>
          <cell r="CEJ7">
            <v>0.24264845782088346</v>
          </cell>
          <cell r="CEK7">
            <v>0.24298309929345843</v>
          </cell>
          <cell r="CEL7">
            <v>0.24548440118346843</v>
          </cell>
          <cell r="CEM7">
            <v>0.24257418670402348</v>
          </cell>
          <cell r="CEN7">
            <v>0.24682762696638871</v>
          </cell>
          <cell r="CEO7">
            <v>0.24318381317423168</v>
          </cell>
          <cell r="CEP7">
            <v>0.24392637627499972</v>
          </cell>
          <cell r="CEQ7">
            <v>0.24271759717013983</v>
          </cell>
          <cell r="CER7">
            <v>0.24285744209182997</v>
          </cell>
          <cell r="CES7">
            <v>0.24103623931864124</v>
          </cell>
          <cell r="CET7">
            <v>0.24572934386609843</v>
          </cell>
          <cell r="CEU7">
            <v>0.24614659772026187</v>
          </cell>
          <cell r="CEV7">
            <v>0.24565144318362478</v>
          </cell>
          <cell r="CEW7">
            <v>0.2416652915341175</v>
          </cell>
          <cell r="CEX7">
            <v>0.24388912050417935</v>
          </cell>
          <cell r="CEY7">
            <v>0.2400474460091547</v>
          </cell>
          <cell r="CEZ7">
            <v>0.24219643791190104</v>
          </cell>
          <cell r="CFA7">
            <v>0.2441457196133143</v>
          </cell>
          <cell r="CFB7">
            <v>0.24466816267877997</v>
          </cell>
          <cell r="CFC7">
            <v>0.24707463069922886</v>
          </cell>
          <cell r="CFD7">
            <v>0.24681995372982693</v>
          </cell>
          <cell r="CFE7">
            <v>0.24248864406769891</v>
          </cell>
          <cell r="CFF7">
            <v>0.24573886186960689</v>
          </cell>
          <cell r="CFG7">
            <v>0.24179338304047526</v>
          </cell>
          <cell r="CFH7">
            <v>0.2440338013889202</v>
          </cell>
          <cell r="CFI7">
            <v>0.2436420477840936</v>
          </cell>
          <cell r="CFJ7">
            <v>0.2474510860112934</v>
          </cell>
          <cell r="CFK7">
            <v>0.24521924726232411</v>
          </cell>
          <cell r="CFL7">
            <v>0.24176525317867242</v>
          </cell>
          <cell r="CFM7">
            <v>0.24049510737972396</v>
          </cell>
          <cell r="CFN7">
            <v>0.24028095566819618</v>
          </cell>
          <cell r="CFO7">
            <v>0.24443380553136032</v>
          </cell>
          <cell r="CFP7">
            <v>0.24307160077630569</v>
          </cell>
          <cell r="CFQ7">
            <v>0.24540532324894715</v>
          </cell>
          <cell r="CFR7">
            <v>0.24264528098468571</v>
          </cell>
          <cell r="CFS7">
            <v>0.23947360038809248</v>
          </cell>
          <cell r="CFT7">
            <v>0.24171991655801414</v>
          </cell>
          <cell r="CFU7">
            <v>0.24258314869554415</v>
          </cell>
          <cell r="CFV7">
            <v>0.24553718363030244</v>
          </cell>
          <cell r="CFW7">
            <v>0.2461523744466507</v>
          </cell>
          <cell r="CFX7">
            <v>0.24419848793797438</v>
          </cell>
          <cell r="CFY7">
            <v>0.24215871321911944</v>
          </cell>
          <cell r="CFZ7">
            <v>0.24761754961217863</v>
          </cell>
          <cell r="CGA7">
            <v>0.24367610474700607</v>
          </cell>
          <cell r="CGB7">
            <v>0.24705763528418334</v>
          </cell>
          <cell r="CGC7">
            <v>0.24320872301707466</v>
          </cell>
          <cell r="CGD7">
            <v>0.24313248848972918</v>
          </cell>
          <cell r="CGE7">
            <v>0.2419935639382042</v>
          </cell>
          <cell r="CGF7">
            <v>0.2422061933924716</v>
          </cell>
          <cell r="CGG7">
            <v>0.2396160472599044</v>
          </cell>
          <cell r="CGH7">
            <v>0.24454967715210887</v>
          </cell>
          <cell r="CGI7">
            <v>0.24214599278250387</v>
          </cell>
          <cell r="CGJ7">
            <v>0.24667836202423274</v>
          </cell>
          <cell r="CGK7">
            <v>0.24465415906625498</v>
          </cell>
          <cell r="CGL7">
            <v>0.24473000082718668</v>
          </cell>
          <cell r="CGM7">
            <v>0.24645860924869051</v>
          </cell>
          <cell r="CGN7">
            <v>0.24084246451800123</v>
          </cell>
          <cell r="CGO7">
            <v>0.24579316760543785</v>
          </cell>
          <cell r="CGP7">
            <v>0.24257134299217939</v>
          </cell>
          <cell r="CGQ7">
            <v>0.24153763511457568</v>
          </cell>
          <cell r="CGR7">
            <v>0.24627512414201869</v>
          </cell>
          <cell r="CGS7">
            <v>0.2436781196644584</v>
          </cell>
          <cell r="CGT7">
            <v>0.24334951145323397</v>
          </cell>
          <cell r="CGU7">
            <v>0.24267350512519964</v>
          </cell>
          <cell r="CGV7">
            <v>0.2447878396537167</v>
          </cell>
          <cell r="CGW7">
            <v>0.24609749917911802</v>
          </cell>
          <cell r="CGX7">
            <v>0.24275559580023118</v>
          </cell>
          <cell r="CGY7">
            <v>0.24457673722775805</v>
          </cell>
          <cell r="CGZ7">
            <v>0.24561696157682528</v>
          </cell>
          <cell r="CHA7">
            <v>0.24157636714602712</v>
          </cell>
          <cell r="CHB7">
            <v>0.24476727880553772</v>
          </cell>
          <cell r="CHC7">
            <v>0.245091136478258</v>
          </cell>
          <cell r="CHD7">
            <v>0.241966725049412</v>
          </cell>
          <cell r="CHE7">
            <v>0.24144051917704309</v>
          </cell>
          <cell r="CHF7">
            <v>0.24406856584620529</v>
          </cell>
          <cell r="CHG7">
            <v>0.24189882039367511</v>
          </cell>
          <cell r="CHH7">
            <v>0.24514787826612591</v>
          </cell>
          <cell r="CHI7">
            <v>0.23932459898974692</v>
          </cell>
          <cell r="CHJ7">
            <v>0.24579183638198551</v>
          </cell>
          <cell r="CHK7">
            <v>0.24046537783981783</v>
          </cell>
          <cell r="CHL7">
            <v>0.24604748072154545</v>
          </cell>
          <cell r="CHM7">
            <v>0.24122831786895646</v>
          </cell>
          <cell r="CHN7">
            <v>0.24738886972346374</v>
          </cell>
          <cell r="CHO7">
            <v>0.24546058392222533</v>
          </cell>
          <cell r="CHP7">
            <v>0.24077013031206732</v>
          </cell>
          <cell r="CHQ7">
            <v>0.24390449572673831</v>
          </cell>
          <cell r="CHR7">
            <v>0.24093849391096023</v>
          </cell>
          <cell r="CHS7">
            <v>0.24354189344517685</v>
          </cell>
          <cell r="CHT7">
            <v>0.24451273562290579</v>
          </cell>
          <cell r="CHU7">
            <v>0.24454536400100887</v>
          </cell>
          <cell r="CHV7">
            <v>0.24518171757856166</v>
          </cell>
          <cell r="CHW7">
            <v>0.24627422486194589</v>
          </cell>
          <cell r="CHX7">
            <v>0.24098208893944131</v>
          </cell>
          <cell r="CHY7">
            <v>0.24125105622663451</v>
          </cell>
          <cell r="CHZ7">
            <v>0.24718903248463414</v>
          </cell>
          <cell r="CIA7">
            <v>0.24482745238478573</v>
          </cell>
          <cell r="CIB7">
            <v>0.24432749698591438</v>
          </cell>
          <cell r="CIC7">
            <v>0.24405747499020272</v>
          </cell>
          <cell r="CID7">
            <v>0.24469316086275608</v>
          </cell>
          <cell r="CIE7">
            <v>0.24727984523934274</v>
          </cell>
          <cell r="CIF7">
            <v>0.24480667855005922</v>
          </cell>
          <cell r="CIG7">
            <v>0.24476273612788285</v>
          </cell>
          <cell r="CIH7">
            <v>0.24534429515017295</v>
          </cell>
          <cell r="CII7">
            <v>0.24220723342731112</v>
          </cell>
          <cell r="CIJ7">
            <v>0.24368423001101597</v>
          </cell>
          <cell r="CIK7">
            <v>0.24372415780966841</v>
          </cell>
          <cell r="CIL7">
            <v>0.24358873216002269</v>
          </cell>
          <cell r="CIM7">
            <v>0.24206966791225201</v>
          </cell>
          <cell r="CIN7">
            <v>0.2461173696646311</v>
          </cell>
          <cell r="CIO7">
            <v>0.24307554156567102</v>
          </cell>
          <cell r="CIP7">
            <v>0.24400977718281225</v>
          </cell>
          <cell r="CIQ7">
            <v>0.24349434719677931</v>
          </cell>
          <cell r="CIR7">
            <v>0.24532758464298937</v>
          </cell>
          <cell r="CIS7">
            <v>0.24337960914234175</v>
          </cell>
          <cell r="CIT7">
            <v>0.24582601018736383</v>
          </cell>
          <cell r="CIU7">
            <v>0.24357743276027335</v>
          </cell>
          <cell r="CIV7">
            <v>0.24412643857188254</v>
          </cell>
          <cell r="CIW7">
            <v>0.24501774690760034</v>
          </cell>
          <cell r="CIX7">
            <v>0.24509340327618204</v>
          </cell>
          <cell r="CIY7">
            <v>0.24406103440304489</v>
          </cell>
          <cell r="CIZ7">
            <v>0.24632519259189006</v>
          </cell>
          <cell r="CJA7">
            <v>0.24150374891026766</v>
          </cell>
          <cell r="CJB7">
            <v>0.24341853628524773</v>
          </cell>
          <cell r="CJC7">
            <v>0.24177539405835577</v>
          </cell>
          <cell r="CJD7">
            <v>0.24274071977095177</v>
          </cell>
          <cell r="CJE7">
            <v>0.24587756939595967</v>
          </cell>
          <cell r="CJF7">
            <v>0.24204689252579165</v>
          </cell>
          <cell r="CJG7">
            <v>0.24008843590677867</v>
          </cell>
          <cell r="CJH7">
            <v>0.24072730825090358</v>
          </cell>
          <cell r="CJI7">
            <v>0.24587394466364293</v>
          </cell>
          <cell r="CJJ7">
            <v>0.24784222546654214</v>
          </cell>
          <cell r="CJK7">
            <v>0.24801357334408655</v>
          </cell>
          <cell r="CJL7">
            <v>0.24032822081955288</v>
          </cell>
          <cell r="CJM7">
            <v>0.24168651668977967</v>
          </cell>
          <cell r="CJN7">
            <v>0.24325910154344488</v>
          </cell>
          <cell r="CJO7">
            <v>0.24344395911311081</v>
          </cell>
          <cell r="CJP7">
            <v>0.24601187196279953</v>
          </cell>
          <cell r="CJQ7">
            <v>0.24251397272402234</v>
          </cell>
          <cell r="CJR7">
            <v>0.24103654137797617</v>
          </cell>
          <cell r="CJS7">
            <v>0.24469909686693414</v>
          </cell>
          <cell r="CJT7">
            <v>0.24504650643075618</v>
          </cell>
          <cell r="CJU7">
            <v>0.24319515092976046</v>
          </cell>
          <cell r="CJV7">
            <v>0.24309136537997281</v>
          </cell>
          <cell r="CJW7">
            <v>0.24725810324935144</v>
          </cell>
          <cell r="CJX7">
            <v>0.23821056427845072</v>
          </cell>
          <cell r="CJY7">
            <v>0.24512579915777061</v>
          </cell>
          <cell r="CJZ7">
            <v>0.24429345528523655</v>
          </cell>
          <cell r="CKA7">
            <v>0.24448284616818483</v>
          </cell>
          <cell r="CKB7">
            <v>0.24680927703152231</v>
          </cell>
          <cell r="CKC7">
            <v>0.24435892601358827</v>
          </cell>
          <cell r="CKD7">
            <v>0.24447316975183581</v>
          </cell>
          <cell r="CKE7">
            <v>0.24405128317917429</v>
          </cell>
          <cell r="CKF7">
            <v>0.24239283323121927</v>
          </cell>
          <cell r="CKG7">
            <v>0.2424627637521711</v>
          </cell>
          <cell r="CKH7">
            <v>0.24524835832734188</v>
          </cell>
          <cell r="CKI7">
            <v>0.24664085413943779</v>
          </cell>
          <cell r="CKJ7">
            <v>0.2444441907857404</v>
          </cell>
          <cell r="CKK7">
            <v>0.2408474025713446</v>
          </cell>
          <cell r="CKL7">
            <v>0.24429255571451083</v>
          </cell>
          <cell r="CKM7">
            <v>0.24404784806227464</v>
          </cell>
          <cell r="CKN7">
            <v>0.24273269949482731</v>
          </cell>
          <cell r="CKO7">
            <v>0.24399386103000456</v>
          </cell>
          <cell r="CKP7">
            <v>0.24683299249281559</v>
          </cell>
          <cell r="CKQ7">
            <v>0.24269439086129269</v>
          </cell>
          <cell r="CKR7">
            <v>0.24312609528853929</v>
          </cell>
          <cell r="CKS7">
            <v>0.24823974170109195</v>
          </cell>
          <cell r="CKT7">
            <v>0.23924610501915294</v>
          </cell>
          <cell r="CKU7">
            <v>0.24405076854261454</v>
          </cell>
          <cell r="CKV7">
            <v>0.24380107038008419</v>
          </cell>
          <cell r="CKW7">
            <v>0.24233112472850749</v>
          </cell>
          <cell r="CKX7">
            <v>0.24339165728635531</v>
          </cell>
          <cell r="CKY7">
            <v>0.24244583976748285</v>
          </cell>
          <cell r="CKZ7">
            <v>0.24501037507809592</v>
          </cell>
          <cell r="CLA7">
            <v>0.24498355217521323</v>
          </cell>
          <cell r="CLB7">
            <v>0.246051120567813</v>
          </cell>
          <cell r="CLC7">
            <v>0.2408128382678974</v>
          </cell>
          <cell r="CLD7">
            <v>0.24435415252774179</v>
          </cell>
          <cell r="CLE7">
            <v>0.24611246286237218</v>
          </cell>
          <cell r="CLF7">
            <v>0.24315818860045893</v>
          </cell>
          <cell r="CLG7">
            <v>0.24489785689971985</v>
          </cell>
          <cell r="CLH7">
            <v>0.24345382024987736</v>
          </cell>
          <cell r="CLI7">
            <v>0.24796445198669004</v>
          </cell>
          <cell r="CLJ7">
            <v>0.24485909126410976</v>
          </cell>
          <cell r="CLK7">
            <v>0.24265465454071289</v>
          </cell>
          <cell r="CLL7">
            <v>0.24598466510743583</v>
          </cell>
          <cell r="CLM7">
            <v>0.24478359020166734</v>
          </cell>
          <cell r="CLN7">
            <v>0.24397108557219754</v>
          </cell>
          <cell r="CLO7">
            <v>0.2457765460048717</v>
          </cell>
          <cell r="CLP7">
            <v>0.2428100183979974</v>
          </cell>
          <cell r="CLQ7">
            <v>0.24165640242223171</v>
          </cell>
          <cell r="CLR7">
            <v>0.24389256965694273</v>
          </cell>
          <cell r="CLS7">
            <v>0.24785978555215263</v>
          </cell>
          <cell r="CLT7">
            <v>0.24631468752412294</v>
          </cell>
          <cell r="CLU7">
            <v>0.24385711349096933</v>
          </cell>
          <cell r="CLV7">
            <v>0.24341292375229434</v>
          </cell>
          <cell r="CLW7">
            <v>0.24354893829016869</v>
          </cell>
          <cell r="CLX7">
            <v>0.24463641611577014</v>
          </cell>
          <cell r="CLY7">
            <v>0.24285853592399403</v>
          </cell>
          <cell r="CLZ7">
            <v>0.24269160756912164</v>
          </cell>
          <cell r="CMA7">
            <v>0.24234654270224443</v>
          </cell>
          <cell r="CMB7">
            <v>0.24378444387158876</v>
          </cell>
          <cell r="CMC7">
            <v>0.24329504833151358</v>
          </cell>
          <cell r="CMD7">
            <v>0.24283795014169388</v>
          </cell>
          <cell r="CME7">
            <v>0.24405406977825347</v>
          </cell>
          <cell r="CMF7">
            <v>0.24376362149782793</v>
          </cell>
          <cell r="CMG7">
            <v>0.24498899639468438</v>
          </cell>
          <cell r="CMH7">
            <v>0.24171686149956514</v>
          </cell>
          <cell r="CMI7">
            <v>0.24219859921349862</v>
          </cell>
          <cell r="CMJ7">
            <v>0.24135638825631309</v>
          </cell>
          <cell r="CMK7">
            <v>0.24511110868824251</v>
          </cell>
          <cell r="CML7">
            <v>0.24333557697189892</v>
          </cell>
          <cell r="CMM7">
            <v>0.24300291453058367</v>
          </cell>
          <cell r="CMN7">
            <v>0.2450845781821773</v>
          </cell>
          <cell r="CMO7">
            <v>0.24228201078275993</v>
          </cell>
          <cell r="CMP7">
            <v>0.24244620932559491</v>
          </cell>
          <cell r="CMQ7">
            <v>0.24242108412630148</v>
          </cell>
          <cell r="CMR7">
            <v>0.24172077841688377</v>
          </cell>
          <cell r="CMS7">
            <v>0.24544958677909839</v>
          </cell>
          <cell r="CMT7">
            <v>0.24523362563247109</v>
          </cell>
          <cell r="CMU7">
            <v>0.24294730829534417</v>
          </cell>
          <cell r="CMV7">
            <v>0.24352952093252678</v>
          </cell>
          <cell r="CMW7">
            <v>0.24220643868187217</v>
          </cell>
          <cell r="CMX7">
            <v>0.24128006338606123</v>
          </cell>
          <cell r="CMY7">
            <v>0.23946487905717309</v>
          </cell>
          <cell r="CMZ7">
            <v>0.24159970894250749</v>
          </cell>
          <cell r="CNA7">
            <v>0.2432593456918809</v>
          </cell>
          <cell r="CNB7">
            <v>0.24712148649457591</v>
          </cell>
          <cell r="CNC7">
            <v>0.24378466999954498</v>
          </cell>
          <cell r="CND7">
            <v>0.24259883618105532</v>
          </cell>
          <cell r="CNE7">
            <v>0.24322368316234846</v>
          </cell>
          <cell r="CNF7">
            <v>0.2460057519753357</v>
          </cell>
          <cell r="CNG7">
            <v>0.24306849299754188</v>
          </cell>
          <cell r="CNH7">
            <v>0.24304251107145539</v>
          </cell>
          <cell r="CNI7">
            <v>0.24207158040833446</v>
          </cell>
          <cell r="CNJ7">
            <v>0.24685728838549342</v>
          </cell>
          <cell r="CNK7">
            <v>0.24193316859079345</v>
          </cell>
          <cell r="CNL7">
            <v>0.24159032455456078</v>
          </cell>
          <cell r="CNM7">
            <v>0.24316976075492891</v>
          </cell>
          <cell r="CNN7">
            <v>0.24194081450598262</v>
          </cell>
          <cell r="CNO7">
            <v>0.24446343107694521</v>
          </cell>
          <cell r="CNP7">
            <v>0.24254096740276901</v>
          </cell>
          <cell r="CNQ7">
            <v>0.24570525814937802</v>
          </cell>
          <cell r="CNR7">
            <v>0.24222256238249759</v>
          </cell>
          <cell r="CNS7">
            <v>0.24290410274174917</v>
          </cell>
          <cell r="CNT7">
            <v>0.24575610700228606</v>
          </cell>
          <cell r="CNU7">
            <v>0.24452861760558162</v>
          </cell>
          <cell r="CNV7">
            <v>0.24382020812963623</v>
          </cell>
          <cell r="CNW7">
            <v>0.24760977508308116</v>
          </cell>
          <cell r="CNX7">
            <v>0.2445570824066968</v>
          </cell>
          <cell r="CNY7">
            <v>0.24666317951057334</v>
          </cell>
          <cell r="CNZ7">
            <v>0.24240763154747474</v>
          </cell>
          <cell r="COA7">
            <v>0.24226280367438355</v>
          </cell>
          <cell r="COB7">
            <v>0.24360196907439755</v>
          </cell>
          <cell r="COC7">
            <v>0.24548025361185505</v>
          </cell>
          <cell r="COD7">
            <v>0.24614991174462841</v>
          </cell>
          <cell r="COE7">
            <v>0.246636852866289</v>
          </cell>
          <cell r="COF7">
            <v>0.24552790378432729</v>
          </cell>
          <cell r="COG7">
            <v>0.24108306830956475</v>
          </cell>
          <cell r="COH7">
            <v>0.24555169430550358</v>
          </cell>
          <cell r="COI7">
            <v>0.24153317478727288</v>
          </cell>
          <cell r="COJ7">
            <v>0.2459927943783978</v>
          </cell>
          <cell r="COK7">
            <v>0.24356403524051401</v>
          </cell>
          <cell r="COL7">
            <v>0.24157270144543591</v>
          </cell>
          <cell r="COM7">
            <v>0.24553050745300611</v>
          </cell>
          <cell r="CON7">
            <v>0.24359040632072709</v>
          </cell>
          <cell r="COO7">
            <v>0.24498897234495373</v>
          </cell>
          <cell r="COP7">
            <v>0.24325297574292304</v>
          </cell>
          <cell r="COQ7">
            <v>0.24432659029715001</v>
          </cell>
          <cell r="COR7">
            <v>0.24421593089046612</v>
          </cell>
          <cell r="COS7">
            <v>0.24647518842325764</v>
          </cell>
          <cell r="COT7">
            <v>0.24540207287756571</v>
          </cell>
          <cell r="COU7">
            <v>0.24468193439449099</v>
          </cell>
          <cell r="COV7">
            <v>0.24644041833401201</v>
          </cell>
          <cell r="COW7">
            <v>0.24480521307813707</v>
          </cell>
          <cell r="COX7">
            <v>0.242088997696666</v>
          </cell>
          <cell r="COY7">
            <v>0.24249461233434888</v>
          </cell>
          <cell r="COZ7">
            <v>0.24761819747749284</v>
          </cell>
          <cell r="CPA7">
            <v>0.24167421197078437</v>
          </cell>
          <cell r="CPB7">
            <v>0.24173766324278642</v>
          </cell>
          <cell r="CPC7">
            <v>0.24477404097872013</v>
          </cell>
          <cell r="CPD7">
            <v>0.24707724670525735</v>
          </cell>
          <cell r="CPE7">
            <v>0.2457229150224042</v>
          </cell>
          <cell r="CPF7">
            <v>0.24197086479897709</v>
          </cell>
          <cell r="CPG7">
            <v>0.23760686219435909</v>
          </cell>
          <cell r="CPH7">
            <v>0.24628954314173812</v>
          </cell>
          <cell r="CPI7">
            <v>0.24554705577587144</v>
          </cell>
          <cell r="CPJ7">
            <v>0.24296056904325683</v>
          </cell>
          <cell r="CPK7">
            <v>0.24537799431936544</v>
          </cell>
          <cell r="CPL7">
            <v>0.24367763482010152</v>
          </cell>
          <cell r="CPM7">
            <v>0.24191459421443781</v>
          </cell>
          <cell r="CPN7">
            <v>0.24564071024398398</v>
          </cell>
          <cell r="CPO7">
            <v>0.24432373653477898</v>
          </cell>
          <cell r="CPP7">
            <v>0.2447603862626655</v>
          </cell>
          <cell r="CPQ7">
            <v>0.24513773888825247</v>
          </cell>
          <cell r="CPR7">
            <v>0.24386871984257483</v>
          </cell>
          <cell r="CPS7">
            <v>0.24525350871722076</v>
          </cell>
          <cell r="CPT7">
            <v>0.24353478523785282</v>
          </cell>
          <cell r="CPU7">
            <v>0.24421038784900895</v>
          </cell>
          <cell r="CPV7">
            <v>0.24430799810309142</v>
          </cell>
          <cell r="CPW7">
            <v>0.24568585299915793</v>
          </cell>
          <cell r="CPX7">
            <v>0.24398569659004168</v>
          </cell>
          <cell r="CPY7">
            <v>0.24453610598689896</v>
          </cell>
          <cell r="CPZ7">
            <v>0.24246590396610343</v>
          </cell>
          <cell r="CQA7">
            <v>0.24395464976658404</v>
          </cell>
          <cell r="CQB7">
            <v>0.24342053248936538</v>
          </cell>
          <cell r="CQC7">
            <v>0.24166046350730538</v>
          </cell>
          <cell r="CQD7">
            <v>0.24698292172583236</v>
          </cell>
          <cell r="CQE7">
            <v>0.24459086237739552</v>
          </cell>
          <cell r="CQF7">
            <v>0.24329345206578643</v>
          </cell>
          <cell r="CQG7">
            <v>0.24467534703716384</v>
          </cell>
          <cell r="CQH7">
            <v>0.24278087753823668</v>
          </cell>
          <cell r="CQI7">
            <v>0.24394776987441771</v>
          </cell>
          <cell r="CQJ7">
            <v>0.24586680186862378</v>
          </cell>
          <cell r="CQK7">
            <v>0.24461725162615133</v>
          </cell>
          <cell r="CQL7">
            <v>0.24693571635866773</v>
          </cell>
          <cell r="CQM7">
            <v>0.24396061091954269</v>
          </cell>
          <cell r="CQN7">
            <v>0.24256328547635356</v>
          </cell>
          <cell r="CQO7">
            <v>0.24583967959325401</v>
          </cell>
          <cell r="CQP7">
            <v>0.2445319778437593</v>
          </cell>
          <cell r="CQQ7">
            <v>0.24576467826940884</v>
          </cell>
          <cell r="CQR7">
            <v>0.24175905587753718</v>
          </cell>
          <cell r="CQS7">
            <v>0.24216481092380823</v>
          </cell>
          <cell r="CQT7">
            <v>0.23995267775021528</v>
          </cell>
          <cell r="CQU7">
            <v>0.24379103167726981</v>
          </cell>
          <cell r="CQV7">
            <v>0.24209884016252595</v>
          </cell>
          <cell r="CQW7">
            <v>0.24261893562451783</v>
          </cell>
          <cell r="CQX7">
            <v>0.23896508414779208</v>
          </cell>
          <cell r="CQY7">
            <v>0.24459678036109381</v>
          </cell>
          <cell r="CQZ7">
            <v>0.24327852703936798</v>
          </cell>
          <cell r="CRA7">
            <v>0.24465369134246778</v>
          </cell>
          <cell r="CRB7">
            <v>0.24576033483937043</v>
          </cell>
          <cell r="CRC7">
            <v>0.24360298483240828</v>
          </cell>
          <cell r="CRD7">
            <v>0.24519581414128871</v>
          </cell>
          <cell r="CRE7">
            <v>0.24638420730363159</v>
          </cell>
          <cell r="CRF7">
            <v>0.24295699892929129</v>
          </cell>
          <cell r="CRG7">
            <v>0.24097398495528166</v>
          </cell>
          <cell r="CRH7">
            <v>0.24585785237517779</v>
          </cell>
          <cell r="CRI7">
            <v>0.24251476736905114</v>
          </cell>
          <cell r="CRJ7">
            <v>-0.12285789084891277</v>
          </cell>
          <cell r="DKP7">
            <v>-0.12834886216784908</v>
          </cell>
          <cell r="DKQ7">
            <v>-0.12779428182398564</v>
          </cell>
          <cell r="DKR7">
            <v>-0.12834728601053133</v>
          </cell>
          <cell r="DKS7">
            <v>-0.12725481735320213</v>
          </cell>
          <cell r="DKT7">
            <v>-0.12698507961074909</v>
          </cell>
          <cell r="DKU7">
            <v>-0.12761592594356283</v>
          </cell>
          <cell r="DKV7">
            <v>-0.12724768896012734</v>
          </cell>
          <cell r="DKW7">
            <v>-0.12608233612724823</v>
          </cell>
          <cell r="DKX7">
            <v>-0.12691699129965189</v>
          </cell>
          <cell r="DKY7">
            <v>-0.12851340399902186</v>
          </cell>
          <cell r="DKZ7">
            <v>-0.12700737427248526</v>
          </cell>
          <cell r="DLA7">
            <v>-0.12909085629812533</v>
          </cell>
          <cell r="DLB7">
            <v>-0.12828326075736135</v>
          </cell>
          <cell r="DLC7">
            <v>-0.12897686980158121</v>
          </cell>
          <cell r="DLD7">
            <v>-0.12604409971291733</v>
          </cell>
          <cell r="DLE7">
            <v>-0.12766829501758387</v>
          </cell>
          <cell r="DLF7">
            <v>-0.1281186422831942</v>
          </cell>
          <cell r="DLG7">
            <v>-0.12751850488956237</v>
          </cell>
          <cell r="DLH7">
            <v>-0.12686408805885535</v>
          </cell>
          <cell r="DLI7">
            <v>-0.12666896496822067</v>
          </cell>
          <cell r="DLJ7">
            <v>-0.12885716275218434</v>
          </cell>
          <cell r="DLK7">
            <v>-0.12777507768809421</v>
          </cell>
          <cell r="DLL7">
            <v>-0.12966245428535628</v>
          </cell>
          <cell r="DLM7">
            <v>-0.1282303865830656</v>
          </cell>
          <cell r="DLN7">
            <v>-0.12718126984729983</v>
          </cell>
          <cell r="DLO7">
            <v>-0.12800613520354584</v>
          </cell>
          <cell r="DLP7">
            <v>-0.12841567061703224</v>
          </cell>
          <cell r="DLQ7">
            <v>-0.1273618322769976</v>
          </cell>
          <cell r="DLR7">
            <v>-0.12619198045917857</v>
          </cell>
          <cell r="DLS7">
            <v>-0.12880656564077156</v>
          </cell>
          <cell r="DLT7">
            <v>-0.12850205344254784</v>
          </cell>
          <cell r="DLU7">
            <v>-0.12951430350629756</v>
          </cell>
          <cell r="DLV7">
            <v>-0.12834949637178472</v>
          </cell>
          <cell r="DLW7">
            <v>-0.1283420498390348</v>
          </cell>
          <cell r="DLX7">
            <v>-0.12849012444923361</v>
          </cell>
          <cell r="DLY7">
            <v>-0.12895271988878484</v>
          </cell>
          <cell r="DLZ7">
            <v>-0.12635414035929157</v>
          </cell>
          <cell r="DMA7">
            <v>-0.12765642746768066</v>
          </cell>
          <cell r="DMB7">
            <v>-0.12831158392639516</v>
          </cell>
          <cell r="DMC7">
            <v>-0.12700620196718782</v>
          </cell>
          <cell r="DMD7">
            <v>-0.12949267620164576</v>
          </cell>
          <cell r="DME7">
            <v>-0.12939841307142647</v>
          </cell>
          <cell r="DMF7">
            <v>-0.12601466404772407</v>
          </cell>
          <cell r="DMG7">
            <v>-0.12596470020927528</v>
          </cell>
          <cell r="DMH7">
            <v>-0.12893559179749423</v>
          </cell>
          <cell r="DMI7">
            <v>-0.12691972233850468</v>
          </cell>
          <cell r="DMJ7">
            <v>-0.12863584494621955</v>
          </cell>
          <cell r="DMK7">
            <v>-0.12705628202424452</v>
          </cell>
          <cell r="DML7">
            <v>-0.12720422801029452</v>
          </cell>
          <cell r="DMM7">
            <v>-0.12770718230716738</v>
          </cell>
          <cell r="DMN7">
            <v>-0.12807701878530395</v>
          </cell>
          <cell r="DMO7">
            <v>-0.12786564886812185</v>
          </cell>
          <cell r="DMP7">
            <v>-0.12934018607474276</v>
          </cell>
          <cell r="DMQ7">
            <v>-0.12670776416939894</v>
          </cell>
          <cell r="DMR7">
            <v>-0.12793512316883643</v>
          </cell>
          <cell r="DMS7">
            <v>-0.12651073134932966</v>
          </cell>
          <cell r="DMT7">
            <v>-0.12860573784656015</v>
          </cell>
          <cell r="DMU7">
            <v>-0.12837442276455024</v>
          </cell>
          <cell r="DMV7">
            <v>-0.12828451676967467</v>
          </cell>
          <cell r="DMW7">
            <v>-0.12679921825122614</v>
          </cell>
          <cell r="DMX7">
            <v>-0.12913749001478392</v>
          </cell>
          <cell r="DMY7">
            <v>-0.12596348885543635</v>
          </cell>
          <cell r="DMZ7">
            <v>-0.12827150817948732</v>
          </cell>
          <cell r="DNA7">
            <v>-0.12984333266743478</v>
          </cell>
          <cell r="DNB7">
            <v>-0.12917202834915384</v>
          </cell>
          <cell r="DNC7">
            <v>-0.126374072702128</v>
          </cell>
          <cell r="DND7">
            <v>-0.12897804982575869</v>
          </cell>
          <cell r="DNE7">
            <v>-0.12890791399280815</v>
          </cell>
          <cell r="DNF7">
            <v>-0.12645667835385366</v>
          </cell>
          <cell r="DNG7">
            <v>-0.12648758649400507</v>
          </cell>
          <cell r="DNH7">
            <v>-0.12566809144932328</v>
          </cell>
          <cell r="DNI7">
            <v>-0.12808886224342789</v>
          </cell>
          <cell r="DNJ7">
            <v>-0.12796935642800422</v>
          </cell>
          <cell r="DNK7">
            <v>-0.1299520029954753</v>
          </cell>
          <cell r="DNL7">
            <v>-0.12963641294053044</v>
          </cell>
          <cell r="DNM7">
            <v>-0.12768339121408681</v>
          </cell>
          <cell r="DNN7">
            <v>-0.1280085110526771</v>
          </cell>
          <cell r="DNO7">
            <v>-0.12762829662933936</v>
          </cell>
          <cell r="DNP7">
            <v>-0.12955171638621424</v>
          </cell>
          <cell r="DNQ7">
            <v>-0.12839610892574413</v>
          </cell>
          <cell r="DNR7">
            <v>-0.12806898487397231</v>
          </cell>
          <cell r="DNS7">
            <v>-0.12692942750682418</v>
          </cell>
          <cell r="DNT7">
            <v>-0.12857233104713031</v>
          </cell>
          <cell r="DNU7">
            <v>-0.12929816785788681</v>
          </cell>
          <cell r="DNV7">
            <v>-0.12783225518170854</v>
          </cell>
          <cell r="DNW7">
            <v>-0.12820265835999817</v>
          </cell>
          <cell r="DNX7">
            <v>-0.12732377577393975</v>
          </cell>
          <cell r="DNY7">
            <v>-0.12739937683762453</v>
          </cell>
          <cell r="DNZ7">
            <v>-0.12652676587518635</v>
          </cell>
          <cell r="DOA7">
            <v>-0.12978528945728302</v>
          </cell>
          <cell r="DOB7">
            <v>-0.12880916261527159</v>
          </cell>
          <cell r="DOC7">
            <v>-0.12825575226203001</v>
          </cell>
          <cell r="DOD7">
            <v>-0.12570042719959074</v>
          </cell>
          <cell r="DOE7">
            <v>-0.12884988494659777</v>
          </cell>
          <cell r="DOF7">
            <v>-0.12876779613602043</v>
          </cell>
          <cell r="DOG7">
            <v>-0.12770545023026209</v>
          </cell>
          <cell r="DOH7">
            <v>-0.12662519232401828</v>
          </cell>
          <cell r="DOI7">
            <v>-0.12896574187968551</v>
          </cell>
          <cell r="DOJ7">
            <v>-0.12622789445798049</v>
          </cell>
          <cell r="DOK7">
            <v>-0.12828914854350129</v>
          </cell>
          <cell r="DOL7">
            <v>-0.12791405648607254</v>
          </cell>
          <cell r="DOM7">
            <v>-0.12787934924766295</v>
          </cell>
          <cell r="DON7">
            <v>-0.12677587359947642</v>
          </cell>
          <cell r="DOO7">
            <v>-0.12700799923302525</v>
          </cell>
          <cell r="DOP7">
            <v>-0.12580408148230651</v>
          </cell>
          <cell r="DOQ7">
            <v>-0.12610599478207629</v>
          </cell>
          <cell r="DOR7">
            <v>-0.12557564716229017</v>
          </cell>
          <cell r="DOS7">
            <v>-0.12777904277643251</v>
          </cell>
          <cell r="DOT7">
            <v>-0.12877104124057873</v>
          </cell>
          <cell r="DOU7">
            <v>-0.12777831639685752</v>
          </cell>
          <cell r="DOV7">
            <v>-0.12923539190401395</v>
          </cell>
          <cell r="DOW7">
            <v>-0.12671730690183983</v>
          </cell>
          <cell r="DOX7">
            <v>-0.12731535582895812</v>
          </cell>
          <cell r="DOY7">
            <v>-0.12772494015160019</v>
          </cell>
          <cell r="DOZ7">
            <v>-0.12804952977926753</v>
          </cell>
          <cell r="DPA7">
            <v>-0.1279561653362363</v>
          </cell>
          <cell r="DPB7">
            <v>-0.12897748136140788</v>
          </cell>
          <cell r="DPC7">
            <v>-0.12970674582064604</v>
          </cell>
          <cell r="DPD7">
            <v>-0.12661421927173008</v>
          </cell>
          <cell r="DPE7">
            <v>-0.12704184425735651</v>
          </cell>
          <cell r="DPF7">
            <v>-0.12578952773615742</v>
          </cell>
          <cell r="DPG7">
            <v>-0.12787769232350671</v>
          </cell>
          <cell r="DPH7">
            <v>-0.12556410069561122</v>
          </cell>
          <cell r="DPI7">
            <v>-0.1269832892313239</v>
          </cell>
          <cell r="DPJ7">
            <v>-0.13034838606101529</v>
          </cell>
          <cell r="DPK7">
            <v>-0.12992773865931251</v>
          </cell>
          <cell r="DPL7">
            <v>-0.12744927031500453</v>
          </cell>
          <cell r="DPM7">
            <v>-0.12768205724561535</v>
          </cell>
          <cell r="DPN7">
            <v>-0.1265479877688892</v>
          </cell>
          <cell r="DPO7">
            <v>-0.12685563805584396</v>
          </cell>
          <cell r="DPP7">
            <v>-0.12872893284910758</v>
          </cell>
          <cell r="DPQ7">
            <v>-0.12785527905206248</v>
          </cell>
          <cell r="DPR7">
            <v>-0.12726932776198205</v>
          </cell>
          <cell r="DPS7">
            <v>-0.12861410457304898</v>
          </cell>
          <cell r="DPT7">
            <v>-0.1275802687372648</v>
          </cell>
          <cell r="DPU7">
            <v>-0.12677475677184477</v>
          </cell>
          <cell r="DPV7">
            <v>-0.1277628975885064</v>
          </cell>
          <cell r="DPW7">
            <v>-0.12822701109611395</v>
          </cell>
          <cell r="DPX7">
            <v>-0.12730268670589331</v>
          </cell>
          <cell r="DPY7">
            <v>-0.12713196222715209</v>
          </cell>
          <cell r="DPZ7">
            <v>-0.12752520280973562</v>
          </cell>
          <cell r="DQA7">
            <v>-0.12677938062706806</v>
          </cell>
          <cell r="DQB7">
            <v>-0.12720004582900046</v>
          </cell>
          <cell r="DQC7">
            <v>-0.12900600259849446</v>
          </cell>
          <cell r="DQD7">
            <v>-0.12722721711212334</v>
          </cell>
          <cell r="DQE7">
            <v>-0.12704343741943483</v>
          </cell>
          <cell r="DQF7">
            <v>-0.12807455281794183</v>
          </cell>
          <cell r="DQG7">
            <v>-0.12783030933722023</v>
          </cell>
          <cell r="DQH7">
            <v>-0.13010550178659158</v>
          </cell>
          <cell r="DQI7">
            <v>-0.12826213169761413</v>
          </cell>
          <cell r="DQJ7">
            <v>-0.12921920001336309</v>
          </cell>
          <cell r="DQK7">
            <v>-0.12637045755760107</v>
          </cell>
          <cell r="DQL7">
            <v>-0.12618000174426702</v>
          </cell>
          <cell r="DQM7">
            <v>-0.12728614139335187</v>
          </cell>
          <cell r="DQN7">
            <v>-0.12634102654304841</v>
          </cell>
          <cell r="DQO7">
            <v>-0.12812995911302133</v>
          </cell>
          <cell r="DQP7">
            <v>-0.12626865652212818</v>
          </cell>
          <cell r="DQQ7">
            <v>-0.1282313168952873</v>
          </cell>
          <cell r="DQR7">
            <v>-0.12510818406308347</v>
          </cell>
          <cell r="DQS7">
            <v>-0.12736900074494584</v>
          </cell>
          <cell r="DQT7">
            <v>-0.12835895331609626</v>
          </cell>
          <cell r="DQU7">
            <v>-0.12918188327346303</v>
          </cell>
          <cell r="DQV7">
            <v>-0.12713002125565043</v>
          </cell>
          <cell r="DQW7">
            <v>-0.12730534887942163</v>
          </cell>
          <cell r="DQX7">
            <v>-0.12861584788402894</v>
          </cell>
          <cell r="DQY7">
            <v>-0.1270911086297476</v>
          </cell>
          <cell r="DQZ7">
            <v>-0.12931959982157412</v>
          </cell>
          <cell r="DRA7">
            <v>-0.12750740072887429</v>
          </cell>
          <cell r="DRB7">
            <v>-0.1279368713247086</v>
          </cell>
          <cell r="DRC7">
            <v>-0.12716624521115999</v>
          </cell>
          <cell r="DRD7">
            <v>-0.12729593918584062</v>
          </cell>
          <cell r="DRE7">
            <v>-0.12628533683317575</v>
          </cell>
          <cell r="DRF7">
            <v>-0.12879640674735496</v>
          </cell>
          <cell r="DRG7">
            <v>-0.12896279037257388</v>
          </cell>
          <cell r="DRH7">
            <v>-0.12870336565859539</v>
          </cell>
          <cell r="DRI7">
            <v>-0.12672312777830871</v>
          </cell>
          <cell r="DRJ7">
            <v>-0.12785957697579989</v>
          </cell>
          <cell r="DRK7">
            <v>-0.12588614793425562</v>
          </cell>
          <cell r="DRL7">
            <v>-0.12693037201448615</v>
          </cell>
          <cell r="DRM7">
            <v>-0.12791447678117251</v>
          </cell>
          <cell r="DRN7">
            <v>-0.12818819868575002</v>
          </cell>
          <cell r="DRO7">
            <v>-0.12948564615590194</v>
          </cell>
          <cell r="DRP7">
            <v>-0.12931557960757414</v>
          </cell>
          <cell r="DRQ7">
            <v>-0.12704629055312813</v>
          </cell>
          <cell r="DRR7">
            <v>-0.12888484876269377</v>
          </cell>
          <cell r="DRS7">
            <v>-0.12687862431074307</v>
          </cell>
          <cell r="DRT7">
            <v>-0.12785583982805157</v>
          </cell>
          <cell r="DRU7">
            <v>-0.12765058962965406</v>
          </cell>
          <cell r="DRV7">
            <v>-0.12964624670135469</v>
          </cell>
          <cell r="DRW7">
            <v>-0.12847692664820565</v>
          </cell>
          <cell r="DRX7">
            <v>-0.12666728670565275</v>
          </cell>
          <cell r="DRY7">
            <v>-0.12605792169530006</v>
          </cell>
          <cell r="DRZ7">
            <v>-0.1258896235144206</v>
          </cell>
          <cell r="DSA7">
            <v>-0.1282246561964884</v>
          </cell>
          <cell r="DSB7">
            <v>-0.12735171717492438</v>
          </cell>
          <cell r="DSC7">
            <v>-0.12857441683770446</v>
          </cell>
          <cell r="DSD7">
            <v>-0.12712835682614212</v>
          </cell>
          <cell r="DSE7">
            <v>-0.12546662847525075</v>
          </cell>
          <cell r="DSF7">
            <v>-0.12664353363670805</v>
          </cell>
          <cell r="DSG7">
            <v>-0.12709580405696252</v>
          </cell>
          <cell r="DSH7">
            <v>-0.12868971583620029</v>
          </cell>
          <cell r="DSI7">
            <v>-0.12896581695413634</v>
          </cell>
          <cell r="DSJ7">
            <v>-0.12794212351874468</v>
          </cell>
          <cell r="DSK7">
            <v>-0.1269356183050116</v>
          </cell>
          <cell r="DSL7">
            <v>-0.1297334614370628</v>
          </cell>
          <cell r="DSM7">
            <v>-0.12766843298401886</v>
          </cell>
          <cell r="DSN7">
            <v>-0.12944010733517139</v>
          </cell>
          <cell r="DSO7">
            <v>-0.12749226419842719</v>
          </cell>
          <cell r="DSP7">
            <v>-0.12738361787757566</v>
          </cell>
          <cell r="DSQ7">
            <v>-0.12678690482304295</v>
          </cell>
          <cell r="DSR7">
            <v>-0.12689830708491326</v>
          </cell>
          <cell r="DSS7">
            <v>-0.12565789860459486</v>
          </cell>
          <cell r="DST7">
            <v>-0.12812612094719994</v>
          </cell>
          <cell r="DSU7">
            <v>-0.12686676637415198</v>
          </cell>
          <cell r="DSV7">
            <v>-0.1292413959234763</v>
          </cell>
          <cell r="DSW7">
            <v>-0.12832634190426559</v>
          </cell>
          <cell r="DSX7">
            <v>-0.12822059734672628</v>
          </cell>
          <cell r="DSY7">
            <v>-0.12912626156294271</v>
          </cell>
          <cell r="DSZ7">
            <v>-0.12618381302896367</v>
          </cell>
          <cell r="DTA7">
            <v>-0.12886218756796189</v>
          </cell>
          <cell r="DTB7">
            <v>-0.12710736393111929</v>
          </cell>
          <cell r="DTC7">
            <v>-0.12674026600065738</v>
          </cell>
          <cell r="DTD7">
            <v>-0.12903012880479223</v>
          </cell>
          <cell r="DTE7">
            <v>-0.12777973967536552</v>
          </cell>
          <cell r="DTF7">
            <v>-0.12749732201652261</v>
          </cell>
          <cell r="DTG7">
            <v>-0.12714314420874362</v>
          </cell>
          <cell r="DTH7">
            <v>-0.12832223010451421</v>
          </cell>
          <cell r="DTI7">
            <v>-0.12893706633280336</v>
          </cell>
          <cell r="DTJ7">
            <v>-0.12732134750474111</v>
          </cell>
          <cell r="DTK7">
            <v>-0.12814029844506392</v>
          </cell>
          <cell r="DTL7">
            <v>-0.12868529982193311</v>
          </cell>
          <cell r="DTM7">
            <v>-0.12669527203362194</v>
          </cell>
          <cell r="DTN7">
            <v>-0.12824012827728604</v>
          </cell>
          <cell r="DTO7">
            <v>-0.12841882584641712</v>
          </cell>
          <cell r="DTP7">
            <v>-0.12677284321089313</v>
          </cell>
          <cell r="DTQ7">
            <v>-0.12656080952984858</v>
          </cell>
          <cell r="DTR7">
            <v>-0.12788709251218944</v>
          </cell>
          <cell r="DTS7">
            <v>-0.12673726614436356</v>
          </cell>
          <cell r="DTT7">
            <v>-0.12856003642554575</v>
          </cell>
          <cell r="DTU7">
            <v>-0.12551644237138312</v>
          </cell>
          <cell r="DTV7">
            <v>-0.12877692141267699</v>
          </cell>
          <cell r="DTW7">
            <v>-0.12598624722597773</v>
          </cell>
          <cell r="DTX7">
            <v>-0.12891086032419535</v>
          </cell>
          <cell r="DTY7">
            <v>-0.12638597192644452</v>
          </cell>
          <cell r="DTZ7">
            <v>-0.12961364992301427</v>
          </cell>
          <cell r="DUA7">
            <v>-0.12860336938342243</v>
          </cell>
          <cell r="DUB7">
            <v>-0.12614591520253413</v>
          </cell>
          <cell r="DUC7">
            <v>-0.12778809313091907</v>
          </cell>
          <cell r="DUD7">
            <v>-0.12623412539804971</v>
          </cell>
          <cell r="DUE7">
            <v>-0.12759811609098137</v>
          </cell>
          <cell r="DUF7">
            <v>-0.12820890484438521</v>
          </cell>
          <cell r="DUG7">
            <v>-0.12825764404794007</v>
          </cell>
          <cell r="DUH7">
            <v>-0.12845726384244421</v>
          </cell>
          <cell r="DUI7">
            <v>-0.1290296576478939</v>
          </cell>
          <cell r="DUJ7">
            <v>-0.12625696600024111</v>
          </cell>
          <cell r="DUK7">
            <v>-0.12639788516059772</v>
          </cell>
          <cell r="DUL7">
            <v>-0.12950894984518055</v>
          </cell>
          <cell r="DUM7">
            <v>-0.12827165482592984</v>
          </cell>
          <cell r="DUN7">
            <v>-0.12805650448237213</v>
          </cell>
          <cell r="DUO7">
            <v>-0.12792220930933054</v>
          </cell>
          <cell r="DUP7">
            <v>-0.12820129590338236</v>
          </cell>
          <cell r="DUQ7">
            <v>-0.12955652907786996</v>
          </cell>
          <cell r="DUR7">
            <v>-0.12826077085792911</v>
          </cell>
          <cell r="DUS7">
            <v>-0.1282350882821198</v>
          </cell>
          <cell r="DUT7">
            <v>-0.12854244258341069</v>
          </cell>
          <cell r="DUU7">
            <v>-0.12690690911043487</v>
          </cell>
          <cell r="DUV7">
            <v>-0.1280968486720406</v>
          </cell>
          <cell r="DUW7">
            <v>-0.12769360926963189</v>
          </cell>
          <cell r="DUX7">
            <v>-0.12762265614727275</v>
          </cell>
          <cell r="DUY7">
            <v>-0.12682677773188081</v>
          </cell>
          <cell r="DUZ7">
            <v>-0.12894747701197407</v>
          </cell>
          <cell r="DVA7">
            <v>-0.12751679332343346</v>
          </cell>
          <cell r="DVB7">
            <v>-0.12784325290349172</v>
          </cell>
          <cell r="DVC7">
            <v>-0.12783877404331206</v>
          </cell>
          <cell r="DVD7">
            <v>-0.12853368750145996</v>
          </cell>
          <cell r="DVE7">
            <v>-0.12751309100137576</v>
          </cell>
          <cell r="DVF7">
            <v>-0.12879482598393677</v>
          </cell>
          <cell r="DVG7">
            <v>-0.12773941741412365</v>
          </cell>
          <cell r="DVH7">
            <v>-0.12790437492753182</v>
          </cell>
          <cell r="DVI7">
            <v>-0.12837135521944359</v>
          </cell>
          <cell r="DVJ7">
            <v>-0.12841099361579814</v>
          </cell>
          <cell r="DVK7">
            <v>-0.1278701079330114</v>
          </cell>
          <cell r="DVL7">
            <v>-0.12905636100570358</v>
          </cell>
          <cell r="DVM7">
            <v>-0.12663276367197773</v>
          </cell>
          <cell r="DVN7">
            <v>-0.12753348597338385</v>
          </cell>
          <cell r="DVO7">
            <v>-0.1266725997839277</v>
          </cell>
          <cell r="DVP7">
            <v>-0.12717835976057484</v>
          </cell>
          <cell r="DVQ7">
            <v>-0.12882183923324228</v>
          </cell>
          <cell r="DVR7">
            <v>-0.12684881190113864</v>
          </cell>
          <cell r="DVS7">
            <v>-0.12578875725884683</v>
          </cell>
          <cell r="DVT7">
            <v>-0.12617952546798392</v>
          </cell>
          <cell r="DVU7">
            <v>-0.1288199401389698</v>
          </cell>
          <cell r="DVV7">
            <v>-0.12985117513035135</v>
          </cell>
          <cell r="DVW7">
            <v>-0.1299409488693232</v>
          </cell>
          <cell r="DVX7">
            <v>-0.12610994328318534</v>
          </cell>
          <cell r="DVY7">
            <v>-0.12674426599833338</v>
          </cell>
          <cell r="DVZ7">
            <v>-0.12744995384506821</v>
          </cell>
          <cell r="DWA7">
            <v>-0.12754680567331367</v>
          </cell>
          <cell r="DWB7">
            <v>-0.12889220394246143</v>
          </cell>
          <cell r="DWC7">
            <v>-0.12705956091406795</v>
          </cell>
          <cell r="DWD7">
            <v>-0.12635366620336169</v>
          </cell>
          <cell r="DWE7">
            <v>-0.12820440593484148</v>
          </cell>
          <cell r="DWF7">
            <v>-0.12838642310334009</v>
          </cell>
          <cell r="DWG7">
            <v>-0.12741644840699526</v>
          </cell>
          <cell r="DWH7">
            <v>-0.12755210580258328</v>
          </cell>
          <cell r="DWI7">
            <v>-0.12958286078263681</v>
          </cell>
          <cell r="DWJ7">
            <v>-0.12501047040426064</v>
          </cell>
          <cell r="DWK7">
            <v>-0.1284279666852004</v>
          </cell>
          <cell r="DWL7">
            <v>-0.12799187945366575</v>
          </cell>
          <cell r="DWM7">
            <v>-0.12809110640606869</v>
          </cell>
          <cell r="DWN7">
            <v>-0.12930998579958297</v>
          </cell>
          <cell r="DWO7">
            <v>-0.12802618132049698</v>
          </cell>
          <cell r="DWP7">
            <v>-0.12808603667256543</v>
          </cell>
          <cell r="DWQ7">
            <v>-0.12797710454983666</v>
          </cell>
          <cell r="DWR7">
            <v>-0.12727100345197134</v>
          </cell>
          <cell r="DWS7">
            <v>-0.12703273116316663</v>
          </cell>
          <cell r="DWT7">
            <v>-0.12849925708807367</v>
          </cell>
          <cell r="DWU7">
            <v>-0.12922174453877738</v>
          </cell>
          <cell r="DWV7">
            <v>-0.12807085381663977</v>
          </cell>
          <cell r="DWW7">
            <v>-0.1262061431476133</v>
          </cell>
          <cell r="DWX7">
            <v>-0.12799140814448659</v>
          </cell>
          <cell r="DWY7">
            <v>-0.12786319925616482</v>
          </cell>
          <cell r="DWZ7">
            <v>-0.12717415772325991</v>
          </cell>
          <cell r="DXA7">
            <v>-0.1278349140050585</v>
          </cell>
          <cell r="DXB7">
            <v>-0.12939556691542836</v>
          </cell>
          <cell r="DXC7">
            <v>-0.12715408680486515</v>
          </cell>
          <cell r="DXD7">
            <v>-0.12738026830836571</v>
          </cell>
          <cell r="DXE7">
            <v>-0.1300594445246909</v>
          </cell>
          <cell r="DXF7">
            <v>-0.12538155178454921</v>
          </cell>
          <cell r="DXG7">
            <v>-0.12786472937397814</v>
          </cell>
          <cell r="DXH7">
            <v>-0.12773390582374805</v>
          </cell>
          <cell r="DXI7">
            <v>-0.12696376195550413</v>
          </cell>
          <cell r="DXJ7">
            <v>-0.12751940334647902</v>
          </cell>
          <cell r="DXK7">
            <v>-0.12709661500766734</v>
          </cell>
          <cell r="DXL7">
            <v>-0.12836749292066782</v>
          </cell>
          <cell r="DXM7">
            <v>-0.12835343968396382</v>
          </cell>
          <cell r="DXN7">
            <v>-0.12891276733707116</v>
          </cell>
          <cell r="DXO7">
            <v>-0.12616829104362218</v>
          </cell>
          <cell r="DXP7">
            <v>-0.12803517516813515</v>
          </cell>
          <cell r="DXQ7">
            <v>-0.12894490620694576</v>
          </cell>
          <cell r="DXR7">
            <v>-0.1273970828534205</v>
          </cell>
          <cell r="DXS7">
            <v>-0.12843559214970396</v>
          </cell>
          <cell r="DXT7">
            <v>-0.12782462224564242</v>
          </cell>
          <cell r="DXU7">
            <v>-0.12991521287550725</v>
          </cell>
          <cell r="DXV7">
            <v>-0.12832603065069659</v>
          </cell>
          <cell r="DXW7">
            <v>-0.12713326788301707</v>
          </cell>
          <cell r="DXX7">
            <v>-0.12887794954277659</v>
          </cell>
          <cell r="DXY7">
            <v>-0.12827101999174856</v>
          </cell>
          <cell r="DXZ7">
            <v>-0.12792529447868606</v>
          </cell>
          <cell r="DYA7">
            <v>-0.12876891037487792</v>
          </cell>
          <cell r="DYB7">
            <v>-0.12721466716598107</v>
          </cell>
          <cell r="DYC7">
            <v>-0.12664238412861023</v>
          </cell>
          <cell r="DYD7">
            <v>-0.1277818447437658</v>
          </cell>
          <cell r="DYE7">
            <v>-0.12986037532917791</v>
          </cell>
          <cell r="DYF7">
            <v>-0.12905085711954448</v>
          </cell>
          <cell r="DYG7">
            <v>-0.12776326830946938</v>
          </cell>
          <cell r="DYH7">
            <v>-0.12762851474659162</v>
          </cell>
          <cell r="DYI7">
            <v>-0.12760180707381968</v>
          </cell>
          <cell r="DYJ7">
            <v>-0.12817156581172937</v>
          </cell>
          <cell r="DYK7">
            <v>-0.12724008679636575</v>
          </cell>
          <cell r="DYL7">
            <v>-0.12715262856360515</v>
          </cell>
          <cell r="DYM7">
            <v>-0.12697183984458904</v>
          </cell>
          <cell r="DYN7">
            <v>-0.12772519475095817</v>
          </cell>
          <cell r="DYO7">
            <v>-0.1274687873294113</v>
          </cell>
          <cell r="DYP7">
            <v>-0.12722930135406421</v>
          </cell>
          <cell r="DYQ7">
            <v>-0.1278664589796831</v>
          </cell>
          <cell r="DYR7">
            <v>-0.12771428535205828</v>
          </cell>
          <cell r="DYS7">
            <v>-0.12835629205625296</v>
          </cell>
          <cell r="DYT7">
            <v>-0.12678949302475079</v>
          </cell>
          <cell r="DYU7">
            <v>-0.12689432829129998</v>
          </cell>
          <cell r="DYV7">
            <v>-0.12645307143003537</v>
          </cell>
          <cell r="DYW7">
            <v>-0.12842026995504133</v>
          </cell>
          <cell r="DYX7">
            <v>-0.12749002136881102</v>
          </cell>
          <cell r="DYY7">
            <v>-0.12739135008680771</v>
          </cell>
          <cell r="DYZ7">
            <v>-0.12840636991285567</v>
          </cell>
          <cell r="DZA7">
            <v>-0.12693802984484945</v>
          </cell>
          <cell r="DZB7">
            <v>-0.12702405785602341</v>
          </cell>
          <cell r="DZC7">
            <v>-0.12701089409166688</v>
          </cell>
          <cell r="DZD7">
            <v>-0.12672508938355256</v>
          </cell>
          <cell r="DZE7">
            <v>-0.12859760768581249</v>
          </cell>
          <cell r="DZF7">
            <v>-0.12854976025921497</v>
          </cell>
          <cell r="DZG7">
            <v>-0.1272865970176052</v>
          </cell>
          <cell r="DZH7">
            <v>-0.12759163380046812</v>
          </cell>
          <cell r="DZI7">
            <v>-0.12704812555371606</v>
          </cell>
          <cell r="DZJ7">
            <v>-0.1264130827877642</v>
          </cell>
          <cell r="DZK7">
            <v>-0.1254620591365658</v>
          </cell>
          <cell r="DZL7">
            <v>-0.12670047525625294</v>
          </cell>
          <cell r="DZM7">
            <v>-0.1274500817609682</v>
          </cell>
          <cell r="DZN7">
            <v>-0.12947356069319932</v>
          </cell>
          <cell r="DZO7">
            <v>-0.1277253132254465</v>
          </cell>
          <cell r="DZP7">
            <v>-0.12737751532469851</v>
          </cell>
          <cell r="DZQ7">
            <v>-0.12743139720728008</v>
          </cell>
          <cell r="DZR7">
            <v>-0.12888899751723479</v>
          </cell>
          <cell r="DZS7">
            <v>-0.12761173690639427</v>
          </cell>
          <cell r="DZT7">
            <v>-0.12733647630000125</v>
          </cell>
          <cell r="DZU7">
            <v>-0.12682777973976411</v>
          </cell>
          <cell r="DZV7">
            <v>-0.12933514023289641</v>
          </cell>
          <cell r="DZW7">
            <v>-0.12675526208412335</v>
          </cell>
          <cell r="DZX7">
            <v>-0.12667906105433691</v>
          </cell>
          <cell r="DZY7">
            <v>-0.1274410599898379</v>
          </cell>
          <cell r="DZZ7">
            <v>-0.12675926798372497</v>
          </cell>
          <cell r="EAA7">
            <v>-0.12816971711383127</v>
          </cell>
          <cell r="EAB7">
            <v>-0.12707370414874447</v>
          </cell>
          <cell r="EAC7">
            <v>-0.12873156075944836</v>
          </cell>
          <cell r="EAD7">
            <v>-0.12690688323688484</v>
          </cell>
          <cell r="EAE7">
            <v>-0.12726396047173047</v>
          </cell>
          <cell r="EAF7">
            <v>-0.12875820183439721</v>
          </cell>
          <cell r="EAG7">
            <v>-0.12811508728714008</v>
          </cell>
          <cell r="EAH7">
            <v>-0.12774393260293793</v>
          </cell>
          <cell r="EAI7">
            <v>-0.12972938815319243</v>
          </cell>
          <cell r="EAJ7">
            <v>-0.12813000075827155</v>
          </cell>
          <cell r="EAK7">
            <v>-0.12924019049341315</v>
          </cell>
          <cell r="EAL7">
            <v>-0.12700384592557698</v>
          </cell>
          <cell r="EAM7">
            <v>-0.12702646809404591</v>
          </cell>
          <cell r="EAN7">
            <v>-0.12762959132098434</v>
          </cell>
          <cell r="EAO7">
            <v>-0.1286763333327981</v>
          </cell>
          <cell r="EAP7">
            <v>-0.12896452667863553</v>
          </cell>
          <cell r="EAQ7">
            <v>-0.12921964816468534</v>
          </cell>
          <cell r="EAR7">
            <v>-0.12863864006091533</v>
          </cell>
          <cell r="EAS7">
            <v>-0.12656927617129196</v>
          </cell>
          <cell r="EAT7">
            <v>-0.12865110455168519</v>
          </cell>
          <cell r="EAU7">
            <v>-0.12658689599327444</v>
          </cell>
          <cell r="EAV7">
            <v>-0.12888220868540404</v>
          </cell>
          <cell r="EAW7">
            <v>-0.12782085897810311</v>
          </cell>
          <cell r="EAX7">
            <v>-0.12656640369918731</v>
          </cell>
          <cell r="EAY7">
            <v>-0.12864000419262034</v>
          </cell>
          <cell r="EAZ7">
            <v>-0.12762353328487275</v>
          </cell>
          <cell r="EBA7">
            <v>-0.12845617155640707</v>
          </cell>
          <cell r="EBB7">
            <v>-0.1274467443742249</v>
          </cell>
          <cell r="EBC7">
            <v>-0.1280092397732272</v>
          </cell>
          <cell r="EBD7">
            <v>-0.12795126234839541</v>
          </cell>
          <cell r="EBE7">
            <v>-0.12918621914904813</v>
          </cell>
          <cell r="EBF7">
            <v>-0.12857271388114533</v>
          </cell>
          <cell r="EBG7">
            <v>-0.12819541405619492</v>
          </cell>
          <cell r="EBH7">
            <v>-0.1291845198449495</v>
          </cell>
          <cell r="EBI7">
            <v>-0.12826000305796748</v>
          </cell>
          <cell r="EBJ7">
            <v>-0.12724807407565292</v>
          </cell>
          <cell r="EBK7">
            <v>-0.12704941748775975</v>
          </cell>
          <cell r="EBL7">
            <v>-0.12973380087104028</v>
          </cell>
          <cell r="EBM7">
            <v>-0.12661958778022833</v>
          </cell>
          <cell r="EBN7">
            <v>-0.1266528315998296</v>
          </cell>
          <cell r="EBO7">
            <v>-0.12827017473721758</v>
          </cell>
          <cell r="EBP7">
            <v>-0.12976223519092445</v>
          </cell>
          <cell r="EBQ7">
            <v>-0.12874081166779244</v>
          </cell>
          <cell r="EBR7">
            <v>-0.12684805337871635</v>
          </cell>
          <cell r="EBS7">
            <v>-0.12468417123381086</v>
          </cell>
          <cell r="EBT7">
            <v>-0.12903768330465296</v>
          </cell>
          <cell r="EBU7">
            <v>-0.12864867430186605</v>
          </cell>
          <cell r="EBV7">
            <v>-0.12729354467834511</v>
          </cell>
          <cell r="EBW7">
            <v>-0.12856009848006963</v>
          </cell>
          <cell r="EBX7">
            <v>-0.12774516532210695</v>
          </cell>
          <cell r="EBY7">
            <v>-0.12679852959680055</v>
          </cell>
          <cell r="EBZ7">
            <v>-0.12869774238426296</v>
          </cell>
          <cell r="ECA7">
            <v>-0.12804878250911222</v>
          </cell>
          <cell r="ECB7">
            <v>-0.1282365170896044</v>
          </cell>
          <cell r="ECC7">
            <v>-0.12843422222955284</v>
          </cell>
          <cell r="ECD7">
            <v>-0.12776934918770597</v>
          </cell>
          <cell r="ECE7">
            <v>-0.12853410528247794</v>
          </cell>
          <cell r="ECF7">
            <v>-0.12759439191092142</v>
          </cell>
          <cell r="ECG7">
            <v>-0.12794835820062295</v>
          </cell>
          <cell r="ECH7">
            <v>-0.12799949882516148</v>
          </cell>
          <cell r="ECI7">
            <v>-0.12872139388189183</v>
          </cell>
          <cell r="ECJ7">
            <v>-0.12783063643645021</v>
          </cell>
          <cell r="ECK7">
            <v>-0.12811901065053002</v>
          </cell>
          <cell r="ECL7">
            <v>-0.12703437640528994</v>
          </cell>
          <cell r="ECM7">
            <v>-0.12800076263505075</v>
          </cell>
          <cell r="ECN7">
            <v>-0.12753453183814717</v>
          </cell>
          <cell r="ECO7">
            <v>-0.1266123845922501</v>
          </cell>
          <cell r="ECP7">
            <v>-0.12943636741968398</v>
          </cell>
          <cell r="ECQ7">
            <v>-0.12814769898900216</v>
          </cell>
          <cell r="ECR7">
            <v>-0.12746795100307465</v>
          </cell>
          <cell r="ECS7">
            <v>-0.12819196276338829</v>
          </cell>
          <cell r="ECT7">
            <v>-0.12719939948963127</v>
          </cell>
          <cell r="ECU7">
            <v>-0.12781076561507046</v>
          </cell>
          <cell r="ECV7">
            <v>-0.12881619783749068</v>
          </cell>
          <cell r="ECW7">
            <v>-0.12816152502270284</v>
          </cell>
          <cell r="ECX7">
            <v>-0.12946394683981882</v>
          </cell>
          <cell r="ECY7">
            <v>-0.12781749338228704</v>
          </cell>
          <cell r="ECZ7">
            <v>-0.12708539718481265</v>
          </cell>
          <cell r="EDA7">
            <v>-0.12880198775152835</v>
          </cell>
          <cell r="EDB7">
            <v>-0.12811684780585422</v>
          </cell>
          <cell r="EDC7">
            <v>-0.12885789848150697</v>
          </cell>
          <cell r="EDD7">
            <v>-0.12666403977372445</v>
          </cell>
          <cell r="EDE7">
            <v>-0.12690000063239315</v>
          </cell>
          <cell r="EDF7">
            <v>-0.12571762992721436</v>
          </cell>
          <cell r="EDG7">
            <v>-0.12778545118396326</v>
          </cell>
          <cell r="EDH7">
            <v>-0.12684206185456062</v>
          </cell>
          <cell r="EDI7">
            <v>-0.1271145537868473</v>
          </cell>
          <cell r="EDJ7">
            <v>-0.12564352278334115</v>
          </cell>
          <cell r="EDK7">
            <v>-0.12815079957904965</v>
          </cell>
          <cell r="EDL7">
            <v>-0.12746013138228307</v>
          </cell>
          <cell r="EDM7">
            <v>-0.12828696014182031</v>
          </cell>
          <cell r="EDN7">
            <v>-0.12876041691139886</v>
          </cell>
          <cell r="EDO7">
            <v>-0.12764901580693869</v>
          </cell>
          <cell r="EDP7">
            <v>-0.12858056631282719</v>
          </cell>
          <cell r="EDQ7">
            <v>-0.12913501636766353</v>
          </cell>
          <cell r="EDR7">
            <v>-0.1273471155299763</v>
          </cell>
          <cell r="EDS7">
            <v>-0.12625272010604616</v>
          </cell>
          <cell r="EDT7">
            <v>-0.12881150895835156</v>
          </cell>
          <cell r="EDU7">
            <v>-0.12705997724986628</v>
          </cell>
          <cell r="EDV7">
            <v>11692.098758645971</v>
          </cell>
          <cell r="EDW7">
            <v>10386.173013641823</v>
          </cell>
          <cell r="EDX7">
            <v>14614.654375309701</v>
          </cell>
          <cell r="EDY7">
            <v>14271.936674589884</v>
          </cell>
          <cell r="EDZ7">
            <v>6851.0179918214262</v>
          </cell>
          <cell r="EEA7">
            <v>7644.3553628987429</v>
          </cell>
          <cell r="EEB7">
            <v>13718.719250238693</v>
          </cell>
          <cell r="EEC7">
            <v>7843.3470374399822</v>
          </cell>
          <cell r="EED7">
            <v>8826.5400189575867</v>
          </cell>
          <cell r="EEE7">
            <v>10579.404585543103</v>
          </cell>
          <cell r="EEF7">
            <v>11617.764714170122</v>
          </cell>
          <cell r="EEG7">
            <v>11723.811099171289</v>
          </cell>
          <cell r="EEH7">
            <v>9887.9140651883572</v>
          </cell>
          <cell r="EEI7">
            <v>6959.4086313175712</v>
          </cell>
          <cell r="EEJ7">
            <v>15228.414869309627</v>
          </cell>
          <cell r="EEK7">
            <v>4225</v>
          </cell>
          <cell r="EEL7">
            <v>8580.8629571515121</v>
          </cell>
          <cell r="EEM7">
            <v>4225</v>
          </cell>
          <cell r="EEN7">
            <v>4225</v>
          </cell>
          <cell r="EEO7">
            <v>13201.00110233238</v>
          </cell>
          <cell r="EEP7">
            <v>6496.3423899213403</v>
          </cell>
          <cell r="EEQ7">
            <v>4225</v>
          </cell>
          <cell r="EER7">
            <v>9555.9579529500552</v>
          </cell>
          <cell r="EES7">
            <v>12693.391734914589</v>
          </cell>
          <cell r="EET7">
            <v>4225</v>
          </cell>
          <cell r="EEU7">
            <v>11323.661722122582</v>
          </cell>
          <cell r="EEV7">
            <v>5378.9382263535454</v>
          </cell>
          <cell r="EEW7">
            <v>4225</v>
          </cell>
          <cell r="EEX7">
            <v>4225</v>
          </cell>
          <cell r="EEY7">
            <v>8766.8068696732953</v>
          </cell>
          <cell r="EEZ7">
            <v>11499.550442871685</v>
          </cell>
          <cell r="EFA7">
            <v>4225</v>
          </cell>
          <cell r="EFB7">
            <v>10013.782559520165</v>
          </cell>
          <cell r="EFC7">
            <v>13912.928816204105</v>
          </cell>
          <cell r="EFD7">
            <v>4565.5566190356103</v>
          </cell>
          <cell r="EFE7">
            <v>5670.7409709684325</v>
          </cell>
          <cell r="EFF7">
            <v>7351.9445451028259</v>
          </cell>
          <cell r="EFG7">
            <v>8448.0120648509564</v>
          </cell>
          <cell r="EFH7">
            <v>13755.666233961567</v>
          </cell>
          <cell r="EFI7">
            <v>15094.824696315512</v>
          </cell>
          <cell r="EFJ7">
            <v>7569.9320094978393</v>
          </cell>
          <cell r="EFK7">
            <v>4225</v>
          </cell>
          <cell r="EFL7">
            <v>6052.2735960146292</v>
          </cell>
          <cell r="EFM7">
            <v>12032.740302601998</v>
          </cell>
          <cell r="EFN7">
            <v>7110.3814287175919</v>
          </cell>
          <cell r="EFO7">
            <v>6761.8244276361929</v>
          </cell>
          <cell r="EFP7">
            <v>4225</v>
          </cell>
          <cell r="EFQ7">
            <v>10484.894389552454</v>
          </cell>
          <cell r="EFR7">
            <v>13937.897909985877</v>
          </cell>
          <cell r="EFS7">
            <v>9286.6109389348167</v>
          </cell>
          <cell r="EFT7">
            <v>14604.333675808528</v>
          </cell>
          <cell r="EFU7">
            <v>10870.616222785855</v>
          </cell>
          <cell r="EFV7">
            <v>12654.666580166026</v>
          </cell>
          <cell r="EFW7">
            <v>4225</v>
          </cell>
          <cell r="EFX7">
            <v>13513.02951982933</v>
          </cell>
          <cell r="EFY7">
            <v>8332.7882062865938</v>
          </cell>
          <cell r="EFZ7">
            <v>12975.226158835096</v>
          </cell>
          <cell r="EGA7">
            <v>4225</v>
          </cell>
          <cell r="EGB7">
            <v>7286.098519547073</v>
          </cell>
          <cell r="EGC7">
            <v>10858.263211833855</v>
          </cell>
          <cell r="EGD7">
            <v>5295.7317727472546</v>
          </cell>
          <cell r="EGE7">
            <v>5968.9769809553345</v>
          </cell>
          <cell r="EGF7">
            <v>5694.7929747460803</v>
          </cell>
          <cell r="EGG7">
            <v>4225</v>
          </cell>
          <cell r="EGH7">
            <v>11827.996494222283</v>
          </cell>
          <cell r="EGI7">
            <v>9742.7069141348402</v>
          </cell>
          <cell r="EGJ7">
            <v>5353.0807467291124</v>
          </cell>
          <cell r="EGK7">
            <v>13703.101387371486</v>
          </cell>
          <cell r="EGL7">
            <v>5491.4141910870803</v>
          </cell>
          <cell r="EGM7">
            <v>6045.5986735351826</v>
          </cell>
          <cell r="EGN7">
            <v>11326.489744808649</v>
          </cell>
          <cell r="EGO7">
            <v>4225</v>
          </cell>
          <cell r="EGP7">
            <v>14113.58445512521</v>
          </cell>
          <cell r="EGQ7">
            <v>13680.682629293686</v>
          </cell>
          <cell r="EGR7">
            <v>12415.872826519906</v>
          </cell>
          <cell r="EGS7">
            <v>8931.9689158012025</v>
          </cell>
          <cell r="EGT7">
            <v>10114.418951951438</v>
          </cell>
          <cell r="EGU7">
            <v>4225</v>
          </cell>
          <cell r="EGV7">
            <v>8282.1424040888523</v>
          </cell>
          <cell r="EGW7">
            <v>11945.25591203843</v>
          </cell>
          <cell r="EGX7">
            <v>13215.474115361128</v>
          </cell>
          <cell r="EGY7">
            <v>15931.178100821997</v>
          </cell>
          <cell r="EGZ7">
            <v>4225</v>
          </cell>
          <cell r="EHA7">
            <v>9520.3421616457326</v>
          </cell>
          <cell r="EHB7">
            <v>6804.6676093810665</v>
          </cell>
          <cell r="EHC7">
            <v>8906.6170848696493</v>
          </cell>
          <cell r="EHD7">
            <v>7308.2188152966082</v>
          </cell>
          <cell r="EHE7">
            <v>11529.681104329404</v>
          </cell>
          <cell r="EHF7">
            <v>6489.4782695996346</v>
          </cell>
          <cell r="EHG7">
            <v>5637.4098726784769</v>
          </cell>
          <cell r="EHH7">
            <v>17398.985207009162</v>
          </cell>
          <cell r="EHI7">
            <v>10019.472738681885</v>
          </cell>
          <cell r="EHJ7">
            <v>12593.988726777447</v>
          </cell>
          <cell r="EHK7">
            <v>9240.4097676797173</v>
          </cell>
          <cell r="EHL7">
            <v>6596.0445130915323</v>
          </cell>
          <cell r="EHM7">
            <v>10746.406104939826</v>
          </cell>
          <cell r="EHN7">
            <v>11378.483790379978</v>
          </cell>
          <cell r="EHO7">
            <v>7980.4704119036396</v>
          </cell>
          <cell r="EHP7">
            <v>7929.9175780083824</v>
          </cell>
          <cell r="EHQ7">
            <v>5269.9069228656572</v>
          </cell>
          <cell r="EHR7">
            <v>4225</v>
          </cell>
          <cell r="EHS7">
            <v>5736.765814097369</v>
          </cell>
          <cell r="EHT7">
            <v>5368.5708475215015</v>
          </cell>
          <cell r="EHU7">
            <v>10078.784485791595</v>
          </cell>
          <cell r="EHV7">
            <v>8410.9599335719977</v>
          </cell>
          <cell r="EHW7">
            <v>12502.237537702456</v>
          </cell>
          <cell r="EHX7">
            <v>15040.806458795756</v>
          </cell>
          <cell r="EHY7">
            <v>5937.5688083825426</v>
          </cell>
          <cell r="EHZ7">
            <v>8745.7692389538061</v>
          </cell>
          <cell r="EIA7">
            <v>4225</v>
          </cell>
          <cell r="EIB7">
            <v>13610.996999942079</v>
          </cell>
          <cell r="EIC7">
            <v>10642.112314531789</v>
          </cell>
          <cell r="EID7">
            <v>16253.268205693546</v>
          </cell>
          <cell r="EIE7">
            <v>8898.8977765491709</v>
          </cell>
          <cell r="EIF7">
            <v>8061.5590704263959</v>
          </cell>
          <cell r="EIG7">
            <v>12559.237256503646</v>
          </cell>
          <cell r="EIH7">
            <v>5535.6197066171253</v>
          </cell>
          <cell r="EII7">
            <v>13294.806525514676</v>
          </cell>
          <cell r="EIJ7">
            <v>4355.4935069367448</v>
          </cell>
          <cell r="EIK7">
            <v>4225</v>
          </cell>
          <cell r="EIL7">
            <v>15408.382828064699</v>
          </cell>
          <cell r="EIM7">
            <v>12121.882695555732</v>
          </cell>
          <cell r="EIN7">
            <v>5594.6814155317461</v>
          </cell>
          <cell r="EIO7">
            <v>4225</v>
          </cell>
          <cell r="EIP7">
            <v>7372.2658873017617</v>
          </cell>
          <cell r="EIQ7">
            <v>13640.277549498474</v>
          </cell>
          <cell r="EIR7">
            <v>5536.1171518514147</v>
          </cell>
          <cell r="EIS7">
            <v>7764.2326359258877</v>
          </cell>
          <cell r="EIT7">
            <v>4225</v>
          </cell>
          <cell r="EIU7">
            <v>11105.296636515921</v>
          </cell>
          <cell r="EIV7">
            <v>9462.5946366734643</v>
          </cell>
          <cell r="EIW7">
            <v>7684.7808690870561</v>
          </cell>
          <cell r="EIX7">
            <v>4565.5566190356103</v>
          </cell>
          <cell r="EIY7">
            <v>5600.9389713264509</v>
          </cell>
          <cell r="EIZ7">
            <v>14515.602129676256</v>
          </cell>
          <cell r="EJA7">
            <v>5894.5071176739984</v>
          </cell>
          <cell r="EJB7">
            <v>10598.359563896884</v>
          </cell>
          <cell r="EJC7">
            <v>9487.0148520929688</v>
          </cell>
          <cell r="EJD7">
            <v>11494.06734290068</v>
          </cell>
          <cell r="EJE7">
            <v>10674.406011428979</v>
          </cell>
          <cell r="EJF7">
            <v>8680.2537860350549</v>
          </cell>
          <cell r="EJG7">
            <v>8337.3592014770438</v>
          </cell>
          <cell r="EJH7">
            <v>12068.49453142225</v>
          </cell>
          <cell r="EJI7">
            <v>7543.1536066418867</v>
          </cell>
          <cell r="EJJ7">
            <v>12483.920752237349</v>
          </cell>
          <cell r="EJK7">
            <v>6007.2080283430096</v>
          </cell>
          <cell r="EJL7">
            <v>9625.8096261257506</v>
          </cell>
          <cell r="EJM7">
            <v>13658.449807820854</v>
          </cell>
          <cell r="EJN7">
            <v>10149.60075585246</v>
          </cell>
          <cell r="EJO7">
            <v>13893.308038653489</v>
          </cell>
          <cell r="EJP7">
            <v>10592.720163504673</v>
          </cell>
          <cell r="EJQ7">
            <v>11905.737481905346</v>
          </cell>
          <cell r="EJR7">
            <v>5970.7154097265666</v>
          </cell>
          <cell r="EJS7">
            <v>7334.1222917974083</v>
          </cell>
          <cell r="EJT7">
            <v>7935.6629603238052</v>
          </cell>
          <cell r="EJU7">
            <v>12468.874502339131</v>
          </cell>
          <cell r="EJV7">
            <v>14069.404618664044</v>
          </cell>
          <cell r="EJW7">
            <v>5230.0794047192767</v>
          </cell>
          <cell r="EJX7">
            <v>5221.7242227657471</v>
          </cell>
          <cell r="EJY7">
            <v>4225</v>
          </cell>
          <cell r="EJZ7">
            <v>11138.203355844344</v>
          </cell>
          <cell r="EKA7">
            <v>8794.1078845444681</v>
          </cell>
          <cell r="EKB7">
            <v>4225</v>
          </cell>
          <cell r="EKC7">
            <v>5277.4057486568045</v>
          </cell>
          <cell r="EKD7">
            <v>9340.5490271505696</v>
          </cell>
          <cell r="EKE7">
            <v>4225</v>
          </cell>
          <cell r="EKF7">
            <v>5621.5757397479802</v>
          </cell>
          <cell r="EKG7">
            <v>8702.696254398219</v>
          </cell>
          <cell r="EKH7">
            <v>13089.295424158119</v>
          </cell>
          <cell r="EKI7">
            <v>4823.140875630239</v>
          </cell>
          <cell r="EKJ7">
            <v>12912.670264541299</v>
          </cell>
          <cell r="EKK7">
            <v>17972.593949688766</v>
          </cell>
          <cell r="EKL7">
            <v>11298.171356286701</v>
          </cell>
          <cell r="EKM7">
            <v>6139.8062358174166</v>
          </cell>
          <cell r="EKN7">
            <v>10462.132582498234</v>
          </cell>
          <cell r="EKO7">
            <v>12092.898507836951</v>
          </cell>
          <cell r="EKP7">
            <v>7987.0861824595022</v>
          </cell>
          <cell r="EKQ7">
            <v>9313.009043950522</v>
          </cell>
          <cell r="EKR7">
            <v>17824.680162510071</v>
          </cell>
          <cell r="EKS7">
            <v>6170.56309315421</v>
          </cell>
          <cell r="EKT7">
            <v>11308.768118869491</v>
          </cell>
          <cell r="EKU7">
            <v>13973.026125171054</v>
          </cell>
          <cell r="EKV7">
            <v>9810.9526999220634</v>
          </cell>
          <cell r="EKW7">
            <v>8116.3170186367106</v>
          </cell>
          <cell r="EKX7">
            <v>12826.823577611896</v>
          </cell>
          <cell r="EKY7">
            <v>10366.512450529446</v>
          </cell>
          <cell r="EKZ7">
            <v>7587.8894260299212</v>
          </cell>
          <cell r="ELA7">
            <v>5222.5101206705031</v>
          </cell>
          <cell r="ELB7">
            <v>11275.464355873686</v>
          </cell>
          <cell r="ELC7">
            <v>9247.7729019143462</v>
          </cell>
          <cell r="ELD7">
            <v>11349.040038825335</v>
          </cell>
          <cell r="ELE7">
            <v>15064.940055780526</v>
          </cell>
          <cell r="ELF7">
            <v>9934.2800776708355</v>
          </cell>
          <cell r="ELG7">
            <v>9917.3310223850785</v>
          </cell>
          <cell r="ELH7">
            <v>8103.6625220996921</v>
          </cell>
          <cell r="ELI7">
            <v>13936.835879071903</v>
          </cell>
          <cell r="ELJ7">
            <v>11905.186979642596</v>
          </cell>
          <cell r="ELK7">
            <v>11373.477305199878</v>
          </cell>
          <cell r="ELL7">
            <v>14771.693671236229</v>
          </cell>
          <cell r="ELM7">
            <v>11635.584586088324</v>
          </cell>
          <cell r="ELN7">
            <v>13231.477654592358</v>
          </cell>
          <cell r="ELO7">
            <v>6090.9524801904799</v>
          </cell>
          <cell r="ELP7">
            <v>14191.923850135185</v>
          </cell>
          <cell r="ELQ7">
            <v>8379.9730705861548</v>
          </cell>
          <cell r="ELR7">
            <v>13496.357745550546</v>
          </cell>
          <cell r="ELS7">
            <v>5560.6082287412892</v>
          </cell>
          <cell r="ELT7">
            <v>7654.7395221557417</v>
          </cell>
          <cell r="ELU7">
            <v>6372.7005731068748</v>
          </cell>
          <cell r="ELV7">
            <v>4225</v>
          </cell>
          <cell r="ELW7">
            <v>4225</v>
          </cell>
          <cell r="ELX7">
            <v>5588.9284363636179</v>
          </cell>
          <cell r="ELY7">
            <v>12071.97617405155</v>
          </cell>
          <cell r="ELZ7">
            <v>7778.6845011493233</v>
          </cell>
          <cell r="EMA7">
            <v>5554.3693399484628</v>
          </cell>
          <cell r="EMB7">
            <v>7138.4047966998151</v>
          </cell>
          <cell r="EMC7">
            <v>9814.1406723532564</v>
          </cell>
          <cell r="EMD7">
            <v>6709.966605084006</v>
          </cell>
          <cell r="EME7">
            <v>6373.7934262864874</v>
          </cell>
          <cell r="EMF7">
            <v>5865.8828972345091</v>
          </cell>
          <cell r="EMG7">
            <v>7255.6523790085666</v>
          </cell>
          <cell r="EMH7">
            <v>4565.5566190356103</v>
          </cell>
          <cell r="EMI7">
            <v>10144.349873650108</v>
          </cell>
          <cell r="EMJ7">
            <v>10268.240083101558</v>
          </cell>
          <cell r="EMK7">
            <v>12523.876823549817</v>
          </cell>
          <cell r="EML7">
            <v>14361.999007165587</v>
          </cell>
          <cell r="EMM7">
            <v>4225</v>
          </cell>
          <cell r="EMN7">
            <v>11891.437414277727</v>
          </cell>
          <cell r="EMO7">
            <v>4225</v>
          </cell>
          <cell r="EMP7">
            <v>11607.232095656298</v>
          </cell>
          <cell r="EMQ7">
            <v>5394.4935760240596</v>
          </cell>
          <cell r="EMR7">
            <v>5765.0646894178835</v>
          </cell>
          <cell r="EMS7">
            <v>13640.305967756874</v>
          </cell>
          <cell r="EMT7">
            <v>4225</v>
          </cell>
          <cell r="EMU7">
            <v>4565.5566190356103</v>
          </cell>
          <cell r="EMV7">
            <v>14273.362459211399</v>
          </cell>
          <cell r="EMW7">
            <v>8818.0750317300281</v>
          </cell>
          <cell r="EMX7">
            <v>10128.323599812158</v>
          </cell>
          <cell r="EMY7">
            <v>5740.0232915535416</v>
          </cell>
          <cell r="EMZ7">
            <v>14243.711660345545</v>
          </cell>
          <cell r="ENA7">
            <v>12646.395243070718</v>
          </cell>
          <cell r="ENB7">
            <v>10939.434283305976</v>
          </cell>
          <cell r="ENC7">
            <v>5086.9867451227765</v>
          </cell>
          <cell r="END7">
            <v>4225</v>
          </cell>
          <cell r="ENE7">
            <v>13537.493580561795</v>
          </cell>
          <cell r="ENF7">
            <v>6281.5427406224717</v>
          </cell>
          <cell r="ENG7">
            <v>15809.567441669464</v>
          </cell>
          <cell r="ENH7">
            <v>9473.6603005198776</v>
          </cell>
          <cell r="ENI7">
            <v>11029.187262840222</v>
          </cell>
          <cell r="ENJ7">
            <v>6170.5197454792033</v>
          </cell>
          <cell r="ENK7">
            <v>4225</v>
          </cell>
          <cell r="ENL7">
            <v>12007.214210955557</v>
          </cell>
          <cell r="ENM7">
            <v>12201.48142538801</v>
          </cell>
          <cell r="ENN7">
            <v>5528.8288568421613</v>
          </cell>
          <cell r="ENO7">
            <v>5484.1755045239397</v>
          </cell>
          <cell r="ENP7">
            <v>6880.7435066018061</v>
          </cell>
          <cell r="ENQ7">
            <v>4225</v>
          </cell>
          <cell r="ENR7">
            <v>11537.807914281984</v>
          </cell>
          <cell r="ENS7">
            <v>18349.160232015456</v>
          </cell>
          <cell r="ENT7">
            <v>9052.4696389755991</v>
          </cell>
          <cell r="ENU7">
            <v>11354.828432086593</v>
          </cell>
          <cell r="ENV7">
            <v>4225</v>
          </cell>
          <cell r="ENW7">
            <v>10358.997445082736</v>
          </cell>
          <cell r="ENX7">
            <v>6183.3186893090478</v>
          </cell>
          <cell r="ENY7">
            <v>11718.650343445583</v>
          </cell>
          <cell r="ENZ7">
            <v>5880.8622243287218</v>
          </cell>
          <cell r="EOA7">
            <v>4565.5566190356103</v>
          </cell>
          <cell r="EOB7">
            <v>12600.293520391371</v>
          </cell>
          <cell r="EOC7">
            <v>13228.479934306122</v>
          </cell>
          <cell r="EOD7">
            <v>4225</v>
          </cell>
          <cell r="EOE7">
            <v>9862.6108538828066</v>
          </cell>
          <cell r="EOF7">
            <v>5726.4499835916131</v>
          </cell>
          <cell r="EOG7">
            <v>6955.3016328514632</v>
          </cell>
          <cell r="EOH7">
            <v>10475.58132029917</v>
          </cell>
          <cell r="EOI7">
            <v>10298.627320835132</v>
          </cell>
          <cell r="EOJ7">
            <v>11498.451062246666</v>
          </cell>
          <cell r="EOK7">
            <v>14798.362176870411</v>
          </cell>
          <cell r="EOL7">
            <v>7617.2847389618782</v>
          </cell>
          <cell r="EOM7">
            <v>11725.057442789755</v>
          </cell>
          <cell r="EON7">
            <v>4225</v>
          </cell>
          <cell r="EOO7">
            <v>6351.4047658071886</v>
          </cell>
          <cell r="EOP7">
            <v>11239.732861660157</v>
          </cell>
          <cell r="EOQ7">
            <v>6395.8305177080165</v>
          </cell>
          <cell r="EOR7">
            <v>17318.201029826421</v>
          </cell>
          <cell r="EOS7">
            <v>15458.299092971763</v>
          </cell>
          <cell r="EOT7">
            <v>10977.143688304248</v>
          </cell>
          <cell r="EOU7">
            <v>4225</v>
          </cell>
          <cell r="EOV7">
            <v>10320.707901637956</v>
          </cell>
          <cell r="EOW7">
            <v>11696.301413088426</v>
          </cell>
          <cell r="EOX7">
            <v>11809.061002674262</v>
          </cell>
          <cell r="EOY7">
            <v>5151.1368389897034</v>
          </cell>
          <cell r="EOZ7">
            <v>14244.98804612289</v>
          </cell>
          <cell r="EPA7">
            <v>4225</v>
          </cell>
          <cell r="EPB7">
            <v>12272.593651311372</v>
          </cell>
          <cell r="EPC7">
            <v>11858.121472028321</v>
          </cell>
          <cell r="EPD7">
            <v>7590.9815355315613</v>
          </cell>
          <cell r="EPE7">
            <v>13288.506603602189</v>
          </cell>
          <cell r="EPF7">
            <v>4225</v>
          </cell>
          <cell r="EPG7">
            <v>5997.4981047422498</v>
          </cell>
          <cell r="EPH7">
            <v>12869.308061971853</v>
          </cell>
          <cell r="EPI7">
            <v>10270.9783852861</v>
          </cell>
          <cell r="EPJ7">
            <v>6557.9642424715794</v>
          </cell>
          <cell r="EPK7">
            <v>12391.571155835449</v>
          </cell>
          <cell r="EPL7">
            <v>9319.4348216751005</v>
          </cell>
          <cell r="EPM7">
            <v>11597.194766788898</v>
          </cell>
          <cell r="EPN7">
            <v>8576.9542286959495</v>
          </cell>
          <cell r="EPO7">
            <v>11657.281520402728</v>
          </cell>
          <cell r="EPP7">
            <v>15824.972573573781</v>
          </cell>
          <cell r="EPQ7">
            <v>7400.5729448950642</v>
          </cell>
          <cell r="EPR7">
            <v>12458.742987243886</v>
          </cell>
          <cell r="EPS7">
            <v>5019.5432954795551</v>
          </cell>
          <cell r="EPT7">
            <v>4225</v>
          </cell>
          <cell r="EPU7">
            <v>4225</v>
          </cell>
          <cell r="EPV7">
            <v>8101.3764596240726</v>
          </cell>
          <cell r="EPW7">
            <v>7763.4722445260886</v>
          </cell>
          <cell r="EPX7">
            <v>8065.0788747169781</v>
          </cell>
          <cell r="EPY7">
            <v>10357.257841693445</v>
          </cell>
          <cell r="EPZ7">
            <v>5043.7394634679122</v>
          </cell>
          <cell r="EQA7">
            <v>7221.391935642434</v>
          </cell>
          <cell r="EQB7">
            <v>8150.0123239538652</v>
          </cell>
          <cell r="EQC7">
            <v>8734.2233065404089</v>
          </cell>
          <cell r="EQD7">
            <v>12426.18053481724</v>
          </cell>
          <cell r="EQE7">
            <v>12303.837496548189</v>
          </cell>
          <cell r="EQF7">
            <v>4225</v>
          </cell>
          <cell r="EQG7">
            <v>11351.47345369474</v>
          </cell>
          <cell r="EQH7">
            <v>11414.860785034341</v>
          </cell>
          <cell r="EQI7">
            <v>12198.525926514259</v>
          </cell>
          <cell r="EQJ7">
            <v>12721.0159059813</v>
          </cell>
          <cell r="EQK7">
            <v>4225</v>
          </cell>
          <cell r="EQL7">
            <v>14258.604451648396</v>
          </cell>
          <cell r="EQM7">
            <v>16121.506544640008</v>
          </cell>
          <cell r="EQN7">
            <v>4225</v>
          </cell>
          <cell r="EQO7">
            <v>14045.019317104861</v>
          </cell>
          <cell r="EQP7">
            <v>14794.31704077452</v>
          </cell>
          <cell r="EQQ7">
            <v>11253.650500724718</v>
          </cell>
          <cell r="EQR7">
            <v>13724.506019599474</v>
          </cell>
          <cell r="EQS7">
            <v>5397.6810094089642</v>
          </cell>
          <cell r="EQT7">
            <v>5058.658627859867</v>
          </cell>
          <cell r="EQU7">
            <v>15937.765453119457</v>
          </cell>
          <cell r="EQV7">
            <v>5677.2941878884812</v>
          </cell>
          <cell r="EQW7">
            <v>9601.0431139288703</v>
          </cell>
          <cell r="EQX7">
            <v>4225</v>
          </cell>
          <cell r="EQY7">
            <v>11487.311916903531</v>
          </cell>
          <cell r="EQZ7">
            <v>8961.9863102004365</v>
          </cell>
          <cell r="ERA7">
            <v>10102.031433114236</v>
          </cell>
          <cell r="ERB7">
            <v>9336.7516868947132</v>
          </cell>
          <cell r="ERC7">
            <v>16589.612908979274</v>
          </cell>
          <cell r="ERD7">
            <v>11933.842327514161</v>
          </cell>
          <cell r="ERE7">
            <v>5855.7533401099972</v>
          </cell>
          <cell r="ERF7">
            <v>10566.331374728186</v>
          </cell>
          <cell r="ERG7">
            <v>13134.183281228601</v>
          </cell>
          <cell r="ERH7">
            <v>4225</v>
          </cell>
          <cell r="ERI7">
            <v>9939.9576397243291</v>
          </cell>
          <cell r="ERJ7">
            <v>4225</v>
          </cell>
          <cell r="ERK7">
            <v>13166.075062756972</v>
          </cell>
          <cell r="ERL7">
            <v>4225</v>
          </cell>
          <cell r="ERM7">
            <v>6972.6513855806807</v>
          </cell>
          <cell r="ERN7">
            <v>10790.689871031718</v>
          </cell>
          <cell r="ERO7">
            <v>5740.5336371094745</v>
          </cell>
          <cell r="ERP7">
            <v>5793.1064221602419</v>
          </cell>
          <cell r="ERQ7">
            <v>9614.8255632784621</v>
          </cell>
          <cell r="ERR7">
            <v>16047.711635123549</v>
          </cell>
          <cell r="ERS7">
            <v>11174.859661381281</v>
          </cell>
          <cell r="ERT7">
            <v>14792.487716883705</v>
          </cell>
          <cell r="ERU7">
            <v>17017.68444283279</v>
          </cell>
          <cell r="ERV7">
            <v>4225</v>
          </cell>
          <cell r="ERW7">
            <v>5531.8346722867755</v>
          </cell>
          <cell r="ERX7">
            <v>4225</v>
          </cell>
          <cell r="ERY7">
            <v>5518.747905171962</v>
          </cell>
          <cell r="ERZ7">
            <v>12652.222609943499</v>
          </cell>
          <cell r="ESA7">
            <v>4225</v>
          </cell>
          <cell r="ESB7">
            <v>9602.8647242924035</v>
          </cell>
          <cell r="ESC7">
            <v>7728.5190046176403</v>
          </cell>
          <cell r="ESD7">
            <v>7010.5440883456422</v>
          </cell>
          <cell r="ESE7">
            <v>15205.927907411662</v>
          </cell>
          <cell r="ESF7">
            <v>7340.4313513723146</v>
          </cell>
          <cell r="ESG7">
            <v>7844.7387681630034</v>
          </cell>
          <cell r="ESH7">
            <v>12754.06065685053</v>
          </cell>
          <cell r="ESI7">
            <v>12848.856659325675</v>
          </cell>
          <cell r="ESJ7">
            <v>9427.5711630692513</v>
          </cell>
          <cell r="ESK7">
            <v>13079.124935451353</v>
          </cell>
          <cell r="ESL7">
            <v>14118.266972159532</v>
          </cell>
          <cell r="ESM7">
            <v>7997.3655933416958</v>
          </cell>
          <cell r="ESN7">
            <v>12581.776995167213</v>
          </cell>
          <cell r="ESO7">
            <v>8960.3644395959527</v>
          </cell>
          <cell r="ESP7">
            <v>8303.1892281307919</v>
          </cell>
          <cell r="ESQ7">
            <v>12274.206996438335</v>
          </cell>
          <cell r="ESR7">
            <v>7768.8891705525284</v>
          </cell>
          <cell r="ESS7">
            <v>4225</v>
          </cell>
          <cell r="EST7">
            <v>4541.4332113796327</v>
          </cell>
          <cell r="ESU7">
            <v>9754.7623453238648</v>
          </cell>
          <cell r="ESV7">
            <v>12745.106469603346</v>
          </cell>
          <cell r="ESW7">
            <v>11994.911540918441</v>
          </cell>
          <cell r="ESX7">
            <v>9864.1925329504083</v>
          </cell>
          <cell r="ESY7">
            <v>10008.958582170093</v>
          </cell>
          <cell r="ESZ7">
            <v>6367.179686292634</v>
          </cell>
          <cell r="ETA7">
            <v>9491.9129419160217</v>
          </cell>
          <cell r="ETB7">
            <v>7567.4373227674932</v>
          </cell>
          <cell r="ETC7">
            <v>4225</v>
          </cell>
          <cell r="ETD7">
            <v>8892.4285630116356</v>
          </cell>
          <cell r="ETE7">
            <v>14265.241332910498</v>
          </cell>
          <cell r="ETF7">
            <v>9021.0074863205555</v>
          </cell>
          <cell r="ETG7">
            <v>14996.571409718268</v>
          </cell>
          <cell r="ETH7">
            <v>12273.919566053361</v>
          </cell>
          <cell r="ETI7">
            <v>10337.740181823316</v>
          </cell>
          <cell r="ETJ7">
            <v>4225</v>
          </cell>
          <cell r="ETK7">
            <v>6988.2937120753395</v>
          </cell>
          <cell r="ETL7">
            <v>5672.6073286424435</v>
          </cell>
          <cell r="ETM7">
            <v>5056.0403667753453</v>
          </cell>
          <cell r="ETN7">
            <v>6170.1777165404956</v>
          </cell>
          <cell r="ETO7">
            <v>4990.6577370137729</v>
          </cell>
          <cell r="ETP7">
            <v>4296.8303502861318</v>
          </cell>
          <cell r="ETQ7">
            <v>12151.920794686086</v>
          </cell>
          <cell r="ETR7">
            <v>9537.3364392976182</v>
          </cell>
          <cell r="ETS7">
            <v>8399.5414773462871</v>
          </cell>
          <cell r="ETT7">
            <v>4225</v>
          </cell>
          <cell r="ETU7">
            <v>10132.180363452357</v>
          </cell>
          <cell r="ETV7">
            <v>9907.6635368520183</v>
          </cell>
          <cell r="ETW7">
            <v>15213.097428031233</v>
          </cell>
          <cell r="ETX7">
            <v>5819.2599193328051</v>
          </cell>
          <cell r="ETY7">
            <v>11418.378965424443</v>
          </cell>
          <cell r="ETZ7">
            <v>9573.3170431070357</v>
          </cell>
          <cell r="EUA7">
            <v>9945.5410155499794</v>
          </cell>
          <cell r="EUB7">
            <v>7636.1893009966216</v>
          </cell>
          <cell r="EUC7">
            <v>11320.416873743245</v>
          </cell>
          <cell r="EUD7">
            <v>4225</v>
          </cell>
          <cell r="EUE7">
            <v>7018.326417632491</v>
          </cell>
          <cell r="EUF7">
            <v>12666.421995741353</v>
          </cell>
          <cell r="EUG7">
            <v>13261.839721868488</v>
          </cell>
          <cell r="EUH7">
            <v>4225</v>
          </cell>
          <cell r="EUI7">
            <v>6635.9038038429944</v>
          </cell>
          <cell r="EUJ7">
            <v>11068.025684647271</v>
          </cell>
          <cell r="EUK7">
            <v>6862.3481484585327</v>
          </cell>
          <cell r="EUL7">
            <v>5231.1496030305389</v>
          </cell>
          <cell r="EUM7">
            <v>11729.127749343086</v>
          </cell>
          <cell r="EUN7">
            <v>8077.9844178073254</v>
          </cell>
          <cell r="EUO7">
            <v>6265.8710218897913</v>
          </cell>
          <cell r="EUP7">
            <v>10711.581559144424</v>
          </cell>
          <cell r="EUQ7">
            <v>10557.149841413791</v>
          </cell>
          <cell r="EUR7">
            <v>8625.1802856690265</v>
          </cell>
          <cell r="EUS7">
            <v>14169.24202017961</v>
          </cell>
          <cell r="EUT7">
            <v>5042.9851109297579</v>
          </cell>
          <cell r="EUU7">
            <v>9771.3695695585648</v>
          </cell>
          <cell r="EUV7">
            <v>11323.686892580023</v>
          </cell>
          <cell r="EUW7">
            <v>6587.6651792647563</v>
          </cell>
          <cell r="EUX7">
            <v>7806.1934123810197</v>
          </cell>
          <cell r="EUY7">
            <v>10852.9473736123</v>
          </cell>
          <cell r="EUZ7">
            <v>5233.9617269235559</v>
          </cell>
          <cell r="EVA7">
            <v>12677.676438018576</v>
          </cell>
          <cell r="EVB7">
            <v>5063.7999311936428</v>
          </cell>
          <cell r="EVC7">
            <v>12631.902743236207</v>
          </cell>
          <cell r="EVD7">
            <v>13052.97445407032</v>
          </cell>
          <cell r="EVE7">
            <v>8996.6573974004714</v>
          </cell>
          <cell r="EVF7">
            <v>4299.681295977206</v>
          </cell>
          <cell r="EVG7">
            <v>10850.256164541681</v>
          </cell>
          <cell r="EVH7">
            <v>6097.4804506270693</v>
          </cell>
          <cell r="EVI7">
            <v>7889.6044668326513</v>
          </cell>
          <cell r="EVJ7">
            <v>4225</v>
          </cell>
          <cell r="EVK7">
            <v>11760.784877252085</v>
          </cell>
          <cell r="EVL7">
            <v>8955.3912443756944</v>
          </cell>
          <cell r="EVM7">
            <v>4225</v>
          </cell>
          <cell r="EVN7">
            <v>4225</v>
          </cell>
          <cell r="EVO7">
            <v>9906.3428997865885</v>
          </cell>
          <cell r="EVP7">
            <v>4225</v>
          </cell>
          <cell r="EVQ7">
            <v>4896.3756710830667</v>
          </cell>
          <cell r="EVR7">
            <v>4225</v>
          </cell>
          <cell r="EVS7">
            <v>12259.228950360281</v>
          </cell>
          <cell r="EVT7">
            <v>4225</v>
          </cell>
          <cell r="EVU7">
            <v>4225</v>
          </cell>
          <cell r="EVV7">
            <v>10787.201732800499</v>
          </cell>
          <cell r="EVW7">
            <v>4225</v>
          </cell>
          <cell r="EVX7">
            <v>4225</v>
          </cell>
          <cell r="EVY7">
            <v>4809.5936415310252</v>
          </cell>
          <cell r="EVZ7">
            <v>5965.7689967426741</v>
          </cell>
          <cell r="EWA7">
            <v>12680.843043954741</v>
          </cell>
          <cell r="EWB7">
            <v>9453.1792616899365</v>
          </cell>
          <cell r="EWC7">
            <v>10839.271289744152</v>
          </cell>
          <cell r="EWD7">
            <v>6881.5140308871642</v>
          </cell>
          <cell r="EWE7">
            <v>6268.0081367194834</v>
          </cell>
          <cell r="EWF7">
            <v>6947.6694019237566</v>
          </cell>
          <cell r="EWG7">
            <v>6736.9963505920296</v>
          </cell>
          <cell r="EWH7">
            <v>4225</v>
          </cell>
          <cell r="EWI7">
            <v>11025.952453083893</v>
          </cell>
          <cell r="EWJ7">
            <v>8740.2203710133581</v>
          </cell>
          <cell r="EWK7">
            <v>12453.490481141054</v>
          </cell>
          <cell r="EWL7">
            <v>12567.714017009686</v>
          </cell>
          <cell r="EWM7">
            <v>12840.190714413708</v>
          </cell>
          <cell r="EWN7">
            <v>4225</v>
          </cell>
          <cell r="EWO7">
            <v>12387.323844129791</v>
          </cell>
          <cell r="EWP7">
            <v>11862.623736109355</v>
          </cell>
          <cell r="EWQ7">
            <v>5303.1812818555618</v>
          </cell>
          <cell r="EWR7">
            <v>5087.4334687411156</v>
          </cell>
          <cell r="EWS7">
            <v>10351.253875643455</v>
          </cell>
          <cell r="EWT7">
            <v>5652.7292836104207</v>
          </cell>
          <cell r="EWU7">
            <v>9471.8809115688236</v>
          </cell>
          <cell r="EWV7">
            <v>13698.904416580708</v>
          </cell>
          <cell r="EWW7">
            <v>16362.572135057762</v>
          </cell>
          <cell r="EWX7">
            <v>11438.98382666599</v>
          </cell>
          <cell r="EWY7">
            <v>4225</v>
          </cell>
          <cell r="EWZ7">
            <v>12606.43024030561</v>
          </cell>
          <cell r="EXA7">
            <v>12388.805653317866</v>
          </cell>
        </row>
        <row r="8">
          <cell r="F8">
            <v>1.6732303123245036</v>
          </cell>
          <cell r="G8">
            <v>1.66897172689886</v>
          </cell>
          <cell r="H8">
            <v>1.6734730933229709</v>
          </cell>
          <cell r="I8">
            <v>1.6658390151851477</v>
          </cell>
          <cell r="J8">
            <v>1.6639867351443423</v>
          </cell>
          <cell r="K8">
            <v>1.6678967160457532</v>
          </cell>
          <cell r="L8">
            <v>1.6653495602623547</v>
          </cell>
          <cell r="M8">
            <v>1.6572886230358046</v>
          </cell>
          <cell r="N8">
            <v>1.6644735433503715</v>
          </cell>
          <cell r="O8">
            <v>1.6739217317093309</v>
          </cell>
          <cell r="P8">
            <v>1.6635157828632749</v>
          </cell>
          <cell r="Q8">
            <v>1.6781896650662302</v>
          </cell>
          <cell r="R8">
            <v>1.6725127807184852</v>
          </cell>
          <cell r="S8">
            <v>1.6770570571834527</v>
          </cell>
          <cell r="T8">
            <v>1.6624006742105923</v>
          </cell>
          <cell r="U8">
            <v>1.6682589615446148</v>
          </cell>
          <cell r="V8">
            <v>1.671374087655618</v>
          </cell>
          <cell r="W8">
            <v>1.6672228385910581</v>
          </cell>
          <cell r="X8">
            <v>1.6620345682512998</v>
          </cell>
          <cell r="Y8">
            <v>1.6615473224616617</v>
          </cell>
          <cell r="Z8">
            <v>1.674741349593782</v>
          </cell>
          <cell r="AA8">
            <v>1.6689975948405418</v>
          </cell>
          <cell r="AB8">
            <v>1.6822871762943721</v>
          </cell>
          <cell r="AC8">
            <v>1.6737676004228748</v>
          </cell>
          <cell r="AD8">
            <v>1.66479913679183</v>
          </cell>
          <cell r="AE8">
            <v>1.673869993117953</v>
          </cell>
          <cell r="AF8">
            <v>1.6723834162439764</v>
          </cell>
          <cell r="AG8">
            <v>1.6652728280456908</v>
          </cell>
          <cell r="AH8">
            <v>1.6580470509144702</v>
          </cell>
          <cell r="AI8">
            <v>1.6763272928063959</v>
          </cell>
          <cell r="AJ8">
            <v>1.6738479337289867</v>
          </cell>
          <cell r="AK8">
            <v>1.6803806514936364</v>
          </cell>
          <cell r="AL8">
            <v>1.6729709433581292</v>
          </cell>
          <cell r="AM8">
            <v>1.6727932425407672</v>
          </cell>
          <cell r="AN8">
            <v>1.6735429355169389</v>
          </cell>
          <cell r="AO8">
            <v>1.67698450737423</v>
          </cell>
          <cell r="AP8">
            <v>1.6591687376162094</v>
          </cell>
          <cell r="AQ8">
            <v>1.6681768717499161</v>
          </cell>
          <cell r="AR8">
            <v>1.6727086967373912</v>
          </cell>
          <cell r="AS8">
            <v>1.6668217530152294</v>
          </cell>
          <cell r="AT8">
            <v>1.6805447437031356</v>
          </cell>
          <cell r="AU8">
            <v>1.6800770344600002</v>
          </cell>
          <cell r="AV8">
            <v>1.6566392442357121</v>
          </cell>
          <cell r="AW8">
            <v>1.659834540504606</v>
          </cell>
          <cell r="AX8">
            <v>1.6763402014929933</v>
          </cell>
          <cell r="AY8">
            <v>1.6630809611954331</v>
          </cell>
          <cell r="AZ8">
            <v>1.6746874099590421</v>
          </cell>
          <cell r="BA8">
            <v>1.6656571846432815</v>
          </cell>
          <cell r="BB8">
            <v>1.6650489337237442</v>
          </cell>
          <cell r="BC8">
            <v>1.6685634885887579</v>
          </cell>
          <cell r="BD8">
            <v>1.6716838694241083</v>
          </cell>
          <cell r="BE8">
            <v>1.671431355125264</v>
          </cell>
          <cell r="BF8">
            <v>1.6814474745630197</v>
          </cell>
          <cell r="BG8">
            <v>1.6616148116760685</v>
          </cell>
          <cell r="BH8">
            <v>1.6701046557557058</v>
          </cell>
          <cell r="BI8">
            <v>1.6602519032509657</v>
          </cell>
          <cell r="BJ8">
            <v>1.677506943868017</v>
          </cell>
          <cell r="BK8">
            <v>1.6731433633168733</v>
          </cell>
          <cell r="BL8">
            <v>1.6721952424523965</v>
          </cell>
          <cell r="BM8">
            <v>1.662183526755326</v>
          </cell>
          <cell r="BN8">
            <v>1.6782680355710438</v>
          </cell>
          <cell r="BO8">
            <v>1.6562859676577304</v>
          </cell>
          <cell r="BP8">
            <v>1.6711986732290953</v>
          </cell>
          <cell r="BQ8">
            <v>1.6833040547268361</v>
          </cell>
          <cell r="BR8">
            <v>1.6786605323386801</v>
          </cell>
          <cell r="BS8">
            <v>1.659091631208039</v>
          </cell>
          <cell r="BT8">
            <v>1.6767522733543194</v>
          </cell>
          <cell r="BU8">
            <v>1.6773271178574289</v>
          </cell>
          <cell r="BV8">
            <v>1.65889844850859</v>
          </cell>
          <cell r="BW8">
            <v>1.6603263766780905</v>
          </cell>
          <cell r="BX8">
            <v>1.6541916066430762</v>
          </cell>
          <cell r="BY8">
            <v>1.6710476034757464</v>
          </cell>
          <cell r="BZ8">
            <v>1.6730906509669552</v>
          </cell>
          <cell r="CA8">
            <v>1.684394366827332</v>
          </cell>
          <cell r="CB8">
            <v>1.6820690743982674</v>
          </cell>
          <cell r="CC8">
            <v>1.6684996663325069</v>
          </cell>
          <cell r="CD8">
            <v>1.6709698827940918</v>
          </cell>
          <cell r="CE8">
            <v>1.6669829750238672</v>
          </cell>
          <cell r="CF8">
            <v>1.6822018604994229</v>
          </cell>
          <cell r="CG8">
            <v>1.6732933700608712</v>
          </cell>
          <cell r="CH8">
            <v>1.6708389037209654</v>
          </cell>
          <cell r="CI8">
            <v>1.6644739207041093</v>
          </cell>
          <cell r="CJ8">
            <v>1.674512327460163</v>
          </cell>
          <cell r="CK8">
            <v>1.6798301675328922</v>
          </cell>
          <cell r="CL8">
            <v>1.6692878117028318</v>
          </cell>
          <cell r="CM8">
            <v>1.6714801462439794</v>
          </cell>
          <cell r="CN8">
            <v>1.6658516965297487</v>
          </cell>
          <cell r="CO8">
            <v>1.6671507554078844</v>
          </cell>
          <cell r="CP8">
            <v>1.6605670021367758</v>
          </cell>
          <cell r="CQ8">
            <v>1.6829025602950549</v>
          </cell>
          <cell r="CR8">
            <v>1.6761505303719246</v>
          </cell>
          <cell r="CS8">
            <v>1.6738305040842036</v>
          </cell>
          <cell r="CT8">
            <v>1.6564777683258911</v>
          </cell>
          <cell r="CU8">
            <v>1.676266518120209</v>
          </cell>
          <cell r="CV8">
            <v>1.675517022222879</v>
          </cell>
          <cell r="CW8">
            <v>1.668974673854307</v>
          </cell>
          <cell r="CX8">
            <v>1.6610436486398492</v>
          </cell>
          <cell r="CY8">
            <v>1.6771006681823719</v>
          </cell>
          <cell r="CZ8">
            <v>1.6587240858631118</v>
          </cell>
          <cell r="DA8">
            <v>1.6725535075036599</v>
          </cell>
          <cell r="DB8">
            <v>1.6699589340459022</v>
          </cell>
          <cell r="DC8">
            <v>1.6697188583690488</v>
          </cell>
          <cell r="DD8">
            <v>1.6609392637619664</v>
          </cell>
          <cell r="DE8">
            <v>1.6636915869949407</v>
          </cell>
          <cell r="DF8">
            <v>1.6554735852408387</v>
          </cell>
          <cell r="DG8">
            <v>1.6574522738427129</v>
          </cell>
          <cell r="DH8">
            <v>1.6541776427762105</v>
          </cell>
          <cell r="DI8">
            <v>1.6688933507852786</v>
          </cell>
          <cell r="DJ8">
            <v>1.6758868385528298</v>
          </cell>
          <cell r="DK8">
            <v>1.6677264089553505</v>
          </cell>
          <cell r="DL8">
            <v>1.6796764370544564</v>
          </cell>
          <cell r="DM8">
            <v>1.6633206018704632</v>
          </cell>
          <cell r="DN8">
            <v>1.6661532036455404</v>
          </cell>
          <cell r="DO8">
            <v>1.6688503584009491</v>
          </cell>
          <cell r="DP8">
            <v>1.6708960250980782</v>
          </cell>
          <cell r="DQ8">
            <v>1.6749376867561474</v>
          </cell>
          <cell r="DR8">
            <v>1.6770964809497717</v>
          </cell>
          <cell r="DS8">
            <v>1.6823592610412907</v>
          </cell>
          <cell r="DT8">
            <v>1.6609677462322838</v>
          </cell>
          <cell r="DU8">
            <v>1.663359345220357</v>
          </cell>
          <cell r="DV8">
            <v>1.6586415556119074</v>
          </cell>
          <cell r="DW8">
            <v>1.6727875932870264</v>
          </cell>
          <cell r="DX8">
            <v>1.653556553840587</v>
          </cell>
          <cell r="DY8">
            <v>1.6635206638487803</v>
          </cell>
          <cell r="DZ8">
            <v>1.6855312421245638</v>
          </cell>
          <cell r="EA8">
            <v>1.6837621627950228</v>
          </cell>
          <cell r="EB8">
            <v>1.6669944558568743</v>
          </cell>
          <cell r="EC8">
            <v>1.6683541571395706</v>
          </cell>
          <cell r="ED8">
            <v>1.6603907166295733</v>
          </cell>
          <cell r="EE8">
            <v>1.665269668646389</v>
          </cell>
          <cell r="EF8">
            <v>1.6755955678828807</v>
          </cell>
          <cell r="EG8">
            <v>1.6718872873449142</v>
          </cell>
          <cell r="EH8">
            <v>1.66535927691651</v>
          </cell>
          <cell r="EI8">
            <v>1.6748012818100055</v>
          </cell>
          <cell r="EJ8">
            <v>1.6705911252811536</v>
          </cell>
          <cell r="EK8">
            <v>1.6617914603767179</v>
          </cell>
          <cell r="EL8">
            <v>1.6697917715400439</v>
          </cell>
          <cell r="EM8">
            <v>1.6748422564351735</v>
          </cell>
          <cell r="EN8">
            <v>1.6657299887160497</v>
          </cell>
          <cell r="EO8">
            <v>1.6643777300469784</v>
          </cell>
          <cell r="EP8">
            <v>1.6672691692065951</v>
          </cell>
          <cell r="EQ8">
            <v>1.6616067899695524</v>
          </cell>
          <cell r="ER8">
            <v>1.6663211467177994</v>
          </cell>
          <cell r="ES8">
            <v>1.6776143972632136</v>
          </cell>
          <cell r="ET8">
            <v>1.6667569432166338</v>
          </cell>
          <cell r="EU8">
            <v>1.663936718759339</v>
          </cell>
          <cell r="EV8">
            <v>1.6712632597536976</v>
          </cell>
          <cell r="EW8">
            <v>1.6693796412422512</v>
          </cell>
          <cell r="EX8">
            <v>1.6849703427700524</v>
          </cell>
          <cell r="EY8">
            <v>1.6731304892925103</v>
          </cell>
          <cell r="EZ8">
            <v>1.6800567359753404</v>
          </cell>
          <cell r="FA8">
            <v>1.6634810949379761</v>
          </cell>
          <cell r="FB8">
            <v>1.6579641921731241</v>
          </cell>
          <cell r="FC8">
            <v>1.6656155420677665</v>
          </cell>
          <cell r="FD8">
            <v>1.6589058194696349</v>
          </cell>
          <cell r="FE8">
            <v>1.6725776099860157</v>
          </cell>
          <cell r="FF8">
            <v>1.6601568894783556</v>
          </cell>
          <cell r="FG8">
            <v>1.6719197378613806</v>
          </cell>
          <cell r="FH8">
            <v>1.650550252975858</v>
          </cell>
          <cell r="FI8">
            <v>1.6661886938317534</v>
          </cell>
          <cell r="FJ8">
            <v>1.6729225202235178</v>
          </cell>
          <cell r="FK8">
            <v>1.6788123192870037</v>
          </cell>
          <cell r="FL8">
            <v>1.6627469852170487</v>
          </cell>
          <cell r="FM8">
            <v>1.6652169740315408</v>
          </cell>
          <cell r="FN8">
            <v>1.6748133405788004</v>
          </cell>
          <cell r="FO8">
            <v>1.6642664683622086</v>
          </cell>
          <cell r="FP8">
            <v>1.6780114134104496</v>
          </cell>
          <cell r="FQ8">
            <v>1.6670200857456081</v>
          </cell>
          <cell r="FR8">
            <v>1.6717012612598965</v>
          </cell>
          <cell r="FS8">
            <v>1.6642061849526069</v>
          </cell>
          <cell r="FT8">
            <v>1.666123442120572</v>
          </cell>
          <cell r="FU8">
            <v>1.658692812309009</v>
          </cell>
          <cell r="FV8">
            <v>1.6764513339769105</v>
          </cell>
          <cell r="FW8">
            <v>1.6770951201049638</v>
          </cell>
          <cell r="FX8">
            <v>1.6754187154207221</v>
          </cell>
          <cell r="FY8">
            <v>1.6628932494309292</v>
          </cell>
          <cell r="FZ8">
            <v>1.6702800156542374</v>
          </cell>
          <cell r="GA8">
            <v>1.6570395663094415</v>
          </cell>
          <cell r="GB8">
            <v>1.6634771845231113</v>
          </cell>
          <cell r="GC8">
            <v>1.6699618412962407</v>
          </cell>
          <cell r="GD8">
            <v>1.67185522073299</v>
          </cell>
          <cell r="GE8">
            <v>1.6811505764736281</v>
          </cell>
          <cell r="GF8">
            <v>1.6791256559007088</v>
          </cell>
          <cell r="GG8">
            <v>1.6639564543543897</v>
          </cell>
          <cell r="GH8">
            <v>1.6782725008184549</v>
          </cell>
          <cell r="GI8">
            <v>1.6650450668665133</v>
          </cell>
          <cell r="GJ8">
            <v>1.669556239846681</v>
          </cell>
          <cell r="GK8">
            <v>1.668136490464057</v>
          </cell>
          <cell r="GL8">
            <v>1.6817883370075963</v>
          </cell>
          <cell r="GM8">
            <v>1.6738114010009231</v>
          </cell>
          <cell r="GN8">
            <v>1.6612261478342081</v>
          </cell>
          <cell r="GO8">
            <v>1.6577939964093893</v>
          </cell>
          <cell r="GP8">
            <v>1.6559555981947955</v>
          </cell>
          <cell r="GQ8">
            <v>1.6737895214269278</v>
          </cell>
          <cell r="GR8">
            <v>1.6660691405350498</v>
          </cell>
          <cell r="GS8">
            <v>1.6744586540646405</v>
          </cell>
          <cell r="GT8">
            <v>1.6643974941653321</v>
          </cell>
          <cell r="GU8">
            <v>1.6530296719330762</v>
          </cell>
          <cell r="GV8">
            <v>1.661170518516571</v>
          </cell>
          <cell r="GW8">
            <v>1.6642119958946784</v>
          </cell>
          <cell r="GX8">
            <v>1.6757087405833226</v>
          </cell>
          <cell r="GY8">
            <v>1.6772341342009347</v>
          </cell>
          <cell r="GZ8">
            <v>1.6700278966956317</v>
          </cell>
          <cell r="HA8">
            <v>1.6634620283650678</v>
          </cell>
          <cell r="HB8">
            <v>1.6825440573543284</v>
          </cell>
          <cell r="HC8">
            <v>1.666328694214132</v>
          </cell>
          <cell r="HD8">
            <v>1.6805148787795827</v>
          </cell>
          <cell r="HE8">
            <v>1.6662865965733304</v>
          </cell>
          <cell r="HF8">
            <v>1.6656804517729427</v>
          </cell>
          <cell r="HG8">
            <v>1.661572869065213</v>
          </cell>
          <cell r="HH8">
            <v>1.6629328283638816</v>
          </cell>
          <cell r="HI8">
            <v>1.6556863727305773</v>
          </cell>
          <cell r="HJ8">
            <v>1.6712700983653461</v>
          </cell>
          <cell r="HK8">
            <v>1.6623852118351272</v>
          </cell>
          <cell r="HL8">
            <v>1.6791403592601029</v>
          </cell>
          <cell r="HM8">
            <v>1.6743426881320842</v>
          </cell>
          <cell r="HN8">
            <v>1.6720793276000139</v>
          </cell>
          <cell r="HO8">
            <v>1.6783439559505684</v>
          </cell>
          <cell r="HP8">
            <v>1.6579905554562648</v>
          </cell>
          <cell r="HQ8">
            <v>1.677192797818873</v>
          </cell>
          <cell r="HR8">
            <v>1.6637211705112678</v>
          </cell>
          <cell r="HS8">
            <v>1.663789896789998</v>
          </cell>
          <cell r="HT8">
            <v>1.6774864505676823</v>
          </cell>
          <cell r="HU8">
            <v>1.6702781347844629</v>
          </cell>
          <cell r="HV8">
            <v>1.6669719981886602</v>
          </cell>
          <cell r="HW8">
            <v>1.6639137349191513</v>
          </cell>
          <cell r="HX8">
            <v>1.6733312055202529</v>
          </cell>
          <cell r="HY8">
            <v>1.6770352614241661</v>
          </cell>
          <cell r="HZ8">
            <v>1.6673356101628902</v>
          </cell>
          <cell r="IA8">
            <v>1.6715238868893563</v>
          </cell>
          <cell r="IB8">
            <v>1.6752937510569939</v>
          </cell>
          <cell r="IC8">
            <v>1.6629388279702504</v>
          </cell>
          <cell r="ID8">
            <v>1.6722144262592151</v>
          </cell>
          <cell r="IE8">
            <v>1.6731850822073779</v>
          </cell>
          <cell r="IF8">
            <v>1.6620649741105242</v>
          </cell>
          <cell r="IG8">
            <v>1.6609092910878682</v>
          </cell>
          <cell r="IH8">
            <v>1.6698559719645611</v>
          </cell>
          <cell r="II8">
            <v>1.6606180307086695</v>
          </cell>
          <cell r="IJ8">
            <v>1.6758701456009555</v>
          </cell>
          <cell r="IK8">
            <v>1.654726964600266</v>
          </cell>
          <cell r="IL8">
            <v>1.6759275126704258</v>
          </cell>
          <cell r="IM8">
            <v>1.6565053520407904</v>
          </cell>
          <cell r="IN8">
            <v>1.6768539901521637</v>
          </cell>
          <cell r="IO8">
            <v>1.6592297768014159</v>
          </cell>
          <cell r="IP8">
            <v>1.6804361656539122</v>
          </cell>
          <cell r="IQ8">
            <v>1.6747270247375954</v>
          </cell>
          <cell r="IR8">
            <v>1.6575908400232355</v>
          </cell>
          <cell r="IS8">
            <v>1.6690876247993893</v>
          </cell>
          <cell r="IT8">
            <v>1.6578413423815321</v>
          </cell>
          <cell r="IU8">
            <v>1.6674030814960148</v>
          </cell>
          <cell r="IV8">
            <v>1.6731469999419124</v>
          </cell>
          <cell r="IW8">
            <v>1.6739987386914259</v>
          </cell>
          <cell r="IX8">
            <v>1.6731158992841759</v>
          </cell>
          <cell r="IY8">
            <v>1.6769544136343155</v>
          </cell>
          <cell r="IZ8">
            <v>1.6575420290900076</v>
          </cell>
          <cell r="JA8">
            <v>1.65947132760215</v>
          </cell>
          <cell r="JB8">
            <v>1.6809910737447853</v>
          </cell>
          <cell r="JC8">
            <v>1.6724325005817868</v>
          </cell>
          <cell r="JD8">
            <v>1.6712022723464384</v>
          </cell>
          <cell r="JE8">
            <v>1.6706078269352165</v>
          </cell>
          <cell r="JF8">
            <v>1.6719458163416314</v>
          </cell>
          <cell r="JG8">
            <v>1.6813201871233054</v>
          </cell>
          <cell r="JH8">
            <v>1.6722313673723648</v>
          </cell>
          <cell r="JI8">
            <v>1.6723477080489948</v>
          </cell>
          <cell r="JJ8">
            <v>1.6736890526825796</v>
          </cell>
          <cell r="JK8">
            <v>1.662450928654855</v>
          </cell>
          <cell r="JL8">
            <v>1.6766393520026071</v>
          </cell>
          <cell r="JM8">
            <v>1.6682385968549447</v>
          </cell>
          <cell r="JN8">
            <v>1.6665218296968003</v>
          </cell>
          <cell r="JO8">
            <v>1.6624380480635446</v>
          </cell>
          <cell r="JP8">
            <v>1.6771072738043769</v>
          </cell>
          <cell r="JQ8">
            <v>1.6686009710129901</v>
          </cell>
          <cell r="JR8">
            <v>1.6694691740191567</v>
          </cell>
          <cell r="JS8">
            <v>1.6725804073480761</v>
          </cell>
          <cell r="JT8">
            <v>1.6742450236985282</v>
          </cell>
          <cell r="JU8">
            <v>1.6671853898359752</v>
          </cell>
          <cell r="JV8">
            <v>1.6755320230928721</v>
          </cell>
          <cell r="JW8">
            <v>1.6700961603757702</v>
          </cell>
          <cell r="JX8">
            <v>1.6698919651130177</v>
          </cell>
          <cell r="JY8">
            <v>1.672612271907435</v>
          </cell>
          <cell r="JZ8">
            <v>1.6733963299102632</v>
          </cell>
          <cell r="KA8">
            <v>1.6694877516357429</v>
          </cell>
          <cell r="KB8">
            <v>1.6778604422986441</v>
          </cell>
          <cell r="KC8">
            <v>1.6619502274057822</v>
          </cell>
          <cell r="KD8">
            <v>1.6672036709129918</v>
          </cell>
          <cell r="KE8">
            <v>1.6613715738377963</v>
          </cell>
          <cell r="KF8">
            <v>1.6647678416765865</v>
          </cell>
          <cell r="KG8">
            <v>1.6762382166235246</v>
          </cell>
          <cell r="KH8">
            <v>1.6628354464064079</v>
          </cell>
          <cell r="KI8">
            <v>1.6552578897141388</v>
          </cell>
          <cell r="KJ8">
            <v>1.6583998451610518</v>
          </cell>
          <cell r="KK8">
            <v>1.675310315609251</v>
          </cell>
          <cell r="KL8">
            <v>1.6831154296355031</v>
          </cell>
          <cell r="KM8">
            <v>1.6837986391513449</v>
          </cell>
          <cell r="KN8">
            <v>1.6592892168273037</v>
          </cell>
          <cell r="KO8">
            <v>1.6631836456481401</v>
          </cell>
          <cell r="KP8">
            <v>1.6656929954733433</v>
          </cell>
          <cell r="KQ8">
            <v>1.6674185997672832</v>
          </cell>
          <cell r="KR8">
            <v>1.6767249408910399</v>
          </cell>
          <cell r="KS8">
            <v>1.6640482476237684</v>
          </cell>
          <cell r="KT8">
            <v>1.6595465560211429</v>
          </cell>
          <cell r="KU8">
            <v>1.6716917699006313</v>
          </cell>
          <cell r="KV8">
            <v>1.6732263716341427</v>
          </cell>
          <cell r="KW8">
            <v>1.6665168971145154</v>
          </cell>
          <cell r="KX8">
            <v>1.6692433619073082</v>
          </cell>
          <cell r="KY8">
            <v>1.681801537674084</v>
          </cell>
          <cell r="KZ8">
            <v>1.652289504774904</v>
          </cell>
          <cell r="LA8">
            <v>1.6730885264057274</v>
          </cell>
          <cell r="LB8">
            <v>1.6702940935523456</v>
          </cell>
          <cell r="LC8">
            <v>1.6708134604241991</v>
          </cell>
          <cell r="LD8">
            <v>1.6788685282350946</v>
          </cell>
          <cell r="LE8">
            <v>1.6707345199683219</v>
          </cell>
          <cell r="LF8">
            <v>1.6705772527438831</v>
          </cell>
          <cell r="LG8">
            <v>1.6713557594051369</v>
          </cell>
          <cell r="LH8">
            <v>1.6682951439228895</v>
          </cell>
          <cell r="LI8">
            <v>1.6638626618237276</v>
          </cell>
          <cell r="LJ8">
            <v>1.6738499639569937</v>
          </cell>
          <cell r="LK8">
            <v>1.6788328503280638</v>
          </cell>
          <cell r="LL8">
            <v>1.6699551596613134</v>
          </cell>
          <cell r="LM8">
            <v>1.6582357186669101</v>
          </cell>
          <cell r="LN8">
            <v>1.6704939881902379</v>
          </cell>
          <cell r="LO8">
            <v>1.6696071462214461</v>
          </cell>
          <cell r="LP8">
            <v>1.664063039913142</v>
          </cell>
          <cell r="LQ8">
            <v>1.6691714647729112</v>
          </cell>
          <cell r="LR8">
            <v>1.6810524054560179</v>
          </cell>
          <cell r="LS8">
            <v>1.6646439546865415</v>
          </cell>
          <cell r="LT8">
            <v>1.666266633421259</v>
          </cell>
          <cell r="LU8">
            <v>1.6830235853067084</v>
          </cell>
          <cell r="LV8">
            <v>1.6527022285007764</v>
          </cell>
          <cell r="LW8">
            <v>1.6696177302980402</v>
          </cell>
          <cell r="LX8">
            <v>1.6685900306197694</v>
          </cell>
          <cell r="LY8">
            <v>1.6631202498011666</v>
          </cell>
          <cell r="LZ8">
            <v>1.6672290533653322</v>
          </cell>
          <cell r="MA8">
            <v>1.6648159238231814</v>
          </cell>
          <cell r="MB8">
            <v>1.6730189495951968</v>
          </cell>
          <cell r="MC8">
            <v>1.6729982198970828</v>
          </cell>
          <cell r="MD8">
            <v>1.6757603942821964</v>
          </cell>
          <cell r="ME8">
            <v>1.6578831873305444</v>
          </cell>
          <cell r="MF8">
            <v>1.6707096788104878</v>
          </cell>
          <cell r="MG8">
            <v>1.6770894911231407</v>
          </cell>
          <cell r="MH8">
            <v>1.6654210259839217</v>
          </cell>
          <cell r="MI8">
            <v>1.6749993184836518</v>
          </cell>
          <cell r="MJ8">
            <v>1.6723408271645617</v>
          </cell>
          <cell r="MK8">
            <v>1.6835951777333646</v>
          </cell>
          <cell r="ML8">
            <v>1.6730312543496777</v>
          </cell>
          <cell r="MM8">
            <v>1.6643816757453676</v>
          </cell>
          <cell r="MN8">
            <v>1.6766263408638036</v>
          </cell>
          <cell r="MO8">
            <v>1.6723047026111761</v>
          </cell>
          <cell r="MP8">
            <v>1.6711335115044992</v>
          </cell>
          <cell r="MQ8">
            <v>1.6757324777003391</v>
          </cell>
          <cell r="MR8">
            <v>1.6651211430806987</v>
          </cell>
          <cell r="MS8">
            <v>1.6613558202792993</v>
          </cell>
          <cell r="MT8">
            <v>1.6686840442712245</v>
          </cell>
          <cell r="MU8">
            <v>1.6831639767455795</v>
          </cell>
          <cell r="MV8">
            <v>1.6776642333598952</v>
          </cell>
          <cell r="MW8">
            <v>1.6689159074261437</v>
          </cell>
          <cell r="MX8">
            <v>1.6690293264322209</v>
          </cell>
          <cell r="MY8">
            <v>1.6662722906647265</v>
          </cell>
          <cell r="MZ8">
            <v>1.6713342747371838</v>
          </cell>
          <cell r="NA8">
            <v>1.665296974845184</v>
          </cell>
          <cell r="NB8">
            <v>1.664692011863727</v>
          </cell>
          <cell r="NC8">
            <v>1.6634414665574979</v>
          </cell>
          <cell r="ND8">
            <v>1.6685905508285868</v>
          </cell>
          <cell r="NE8">
            <v>1.6668789340497661</v>
          </cell>
          <cell r="NF8">
            <v>1.665222370166755</v>
          </cell>
          <cell r="NG8">
            <v>1.6681262580125853</v>
          </cell>
          <cell r="NH8">
            <v>1.6684763041529955</v>
          </cell>
          <cell r="NI8">
            <v>1.6730179502253752</v>
          </cell>
          <cell r="NJ8">
            <v>1.6638081955626343</v>
          </cell>
          <cell r="NK8">
            <v>1.6620223795161464</v>
          </cell>
          <cell r="NL8">
            <v>1.6597072448003463</v>
          </cell>
          <cell r="NM8">
            <v>1.6734604958746151</v>
          </cell>
          <cell r="NN8">
            <v>1.6667515097045995</v>
          </cell>
          <cell r="NO8">
            <v>1.6669851705118772</v>
          </cell>
          <cell r="NP8">
            <v>1.6733643469964867</v>
          </cell>
          <cell r="NQ8">
            <v>1.663207597228106</v>
          </cell>
          <cell r="NR8">
            <v>1.6636528239091419</v>
          </cell>
          <cell r="NS8">
            <v>1.6635914985403799</v>
          </cell>
          <cell r="NT8">
            <v>1.6625142376471653</v>
          </cell>
          <cell r="NU8">
            <v>1.6746871701275223</v>
          </cell>
          <cell r="NV8">
            <v>1.6749141810937511</v>
          </cell>
          <cell r="NW8">
            <v>1.664544222135069</v>
          </cell>
          <cell r="NX8">
            <v>1.6676132787988551</v>
          </cell>
          <cell r="NY8">
            <v>1.6653805140106759</v>
          </cell>
          <cell r="NZ8">
            <v>1.6588840960630509</v>
          </cell>
          <cell r="OA8">
            <v>1.652794656589065</v>
          </cell>
          <cell r="OB8">
            <v>1.6625232994677894</v>
          </cell>
          <cell r="OC8">
            <v>1.6660156699235633</v>
          </cell>
          <cell r="OD8">
            <v>1.6803451006094203</v>
          </cell>
          <cell r="OE8">
            <v>1.6685367302169001</v>
          </cell>
          <cell r="OF8">
            <v>1.6696267340775122</v>
          </cell>
          <cell r="OG8">
            <v>1.6665243166347361</v>
          </cell>
          <cell r="OH8">
            <v>1.6767027615203427</v>
          </cell>
          <cell r="OI8">
            <v>1.6702408765071894</v>
          </cell>
          <cell r="OJ8">
            <v>1.6659637168963313</v>
          </cell>
          <cell r="OK8">
            <v>1.6624449791168876</v>
          </cell>
          <cell r="OL8">
            <v>1.6789761604560047</v>
          </cell>
          <cell r="OM8">
            <v>1.6619433625648492</v>
          </cell>
          <cell r="ON8">
            <v>1.6623814430845576</v>
          </cell>
          <cell r="OO8">
            <v>1.6669997713185072</v>
          </cell>
          <cell r="OP8">
            <v>1.6617277000190367</v>
          </cell>
          <cell r="OQ8">
            <v>1.6728674945249409</v>
          </cell>
          <cell r="OR8">
            <v>1.6641460787043569</v>
          </cell>
          <cell r="OS8">
            <v>1.6756137455709563</v>
          </cell>
          <cell r="OT8">
            <v>1.6620870634779021</v>
          </cell>
          <cell r="OU8">
            <v>1.6648416045925314</v>
          </cell>
          <cell r="OV8">
            <v>1.6751758816256723</v>
          </cell>
          <cell r="OW8">
            <v>1.6713494971631728</v>
          </cell>
          <cell r="OX8">
            <v>1.6686495506348673</v>
          </cell>
          <cell r="OY8">
            <v>1.6820989118384464</v>
          </cell>
          <cell r="OZ8">
            <v>1.6710172245368271</v>
          </cell>
          <cell r="PA8">
            <v>1.6791862647235345</v>
          </cell>
          <cell r="PB8">
            <v>1.6626492599248242</v>
          </cell>
          <cell r="PC8">
            <v>1.6647007978712409</v>
          </cell>
          <cell r="PD8">
            <v>1.6679912417091094</v>
          </cell>
          <cell r="PE8">
            <v>1.6756529459492617</v>
          </cell>
          <cell r="PF8">
            <v>1.6770902367391096</v>
          </cell>
          <cell r="PG8">
            <v>1.6789899264353942</v>
          </cell>
          <cell r="PH8">
            <v>1.6749709978152647</v>
          </cell>
          <cell r="PI8">
            <v>1.6636978159045477</v>
          </cell>
          <cell r="PJ8">
            <v>1.6749049734769894</v>
          </cell>
          <cell r="PK8">
            <v>1.66102575530153</v>
          </cell>
          <cell r="PL8">
            <v>1.676519329500566</v>
          </cell>
          <cell r="PM8">
            <v>1.6713760705542495</v>
          </cell>
          <cell r="PN8">
            <v>1.6604732588126625</v>
          </cell>
          <cell r="PO8">
            <v>1.6749804337386456</v>
          </cell>
          <cell r="PP8">
            <v>1.6679493372768772</v>
          </cell>
          <cell r="PQ8">
            <v>1.6749778565206292</v>
          </cell>
          <cell r="PR8">
            <v>1.6665379506136979</v>
          </cell>
          <cell r="PS8">
            <v>1.6699959965627487</v>
          </cell>
          <cell r="PT8">
            <v>1.6702162931153468</v>
          </cell>
          <cell r="PU8">
            <v>1.6791269820158579</v>
          </cell>
          <cell r="PV8">
            <v>1.6729647036269706</v>
          </cell>
          <cell r="PW8">
            <v>1.6719051306371679</v>
          </cell>
          <cell r="PX8">
            <v>1.6793791925454815</v>
          </cell>
          <cell r="PY8">
            <v>1.6719566498457652</v>
          </cell>
          <cell r="PZ8">
            <v>1.6702460208127232</v>
          </cell>
          <cell r="QA8">
            <v>1.6639780838755662</v>
          </cell>
          <cell r="QB8">
            <v>1.6812499151961562</v>
          </cell>
          <cell r="QC8">
            <v>1.6610048810885985</v>
          </cell>
          <cell r="QD8">
            <v>1.6605646901177706</v>
          </cell>
          <cell r="QE8">
            <v>1.6725888798430739</v>
          </cell>
          <cell r="QF8">
            <v>1.6868007554934983</v>
          </cell>
          <cell r="QG8">
            <v>1.6756134703609589</v>
          </cell>
          <cell r="QH8">
            <v>1.6631883044212217</v>
          </cell>
          <cell r="QI8">
            <v>1.6495394865496531</v>
          </cell>
          <cell r="QJ8">
            <v>1.6775087194303009</v>
          </cell>
          <cell r="QK8">
            <v>1.6748548481186498</v>
          </cell>
          <cell r="QL8">
            <v>1.664436364442003</v>
          </cell>
          <cell r="QM8">
            <v>1.6743194250408182</v>
          </cell>
          <cell r="QN8">
            <v>1.669729561120423</v>
          </cell>
          <cell r="QO8">
            <v>1.6625155679455303</v>
          </cell>
          <cell r="QP8">
            <v>1.6733608224441341</v>
          </cell>
          <cell r="QQ8">
            <v>1.6711780505466589</v>
          </cell>
          <cell r="QR8">
            <v>1.6716262101867507</v>
          </cell>
          <cell r="QS8">
            <v>1.6733221124745319</v>
          </cell>
          <cell r="QT8">
            <v>1.6684415049205448</v>
          </cell>
          <cell r="QU8">
            <v>1.674548837897154</v>
          </cell>
          <cell r="QV8">
            <v>1.6677477615999756</v>
          </cell>
          <cell r="QW8">
            <v>1.6701962046475198</v>
          </cell>
          <cell r="QX8">
            <v>1.6704567544011297</v>
          </cell>
          <cell r="QY8">
            <v>1.6755434196066123</v>
          </cell>
          <cell r="QZ8">
            <v>1.6692702048262626</v>
          </cell>
          <cell r="RA8">
            <v>1.6713766357130704</v>
          </cell>
          <cell r="RB8">
            <v>1.6637286254193919</v>
          </cell>
          <cell r="RC8">
            <v>1.6726846430573392</v>
          </cell>
          <cell r="RD8">
            <v>1.6673336996305907</v>
          </cell>
          <cell r="RE8">
            <v>1.6595758430449372</v>
          </cell>
          <cell r="RF8">
            <v>1.68075053061381</v>
          </cell>
          <cell r="RG8">
            <v>1.6706405883357629</v>
          </cell>
          <cell r="RH8">
            <v>1.6662570430094519</v>
          </cell>
          <cell r="RI8">
            <v>1.6717287713122677</v>
          </cell>
          <cell r="RJ8">
            <v>1.6649248775709595</v>
          </cell>
          <cell r="RK8">
            <v>1.6692444541015181</v>
          </cell>
          <cell r="RL8">
            <v>1.6760492302133316</v>
          </cell>
          <cell r="RM8">
            <v>1.6715235996216282</v>
          </cell>
          <cell r="RN8">
            <v>1.6813120677607836</v>
          </cell>
          <cell r="RO8">
            <v>1.6691801768571606</v>
          </cell>
          <cell r="RP8">
            <v>1.6637202708585386</v>
          </cell>
          <cell r="RQ8">
            <v>1.675642395391931</v>
          </cell>
          <cell r="RR8">
            <v>1.6710911138801001</v>
          </cell>
          <cell r="RS8">
            <v>1.6775575614167961</v>
          </cell>
          <cell r="RT8">
            <v>1.6613123628392386</v>
          </cell>
          <cell r="RU8">
            <v>1.6631197108255782</v>
          </cell>
          <cell r="RV8">
            <v>1.65458530207294</v>
          </cell>
          <cell r="RW8">
            <v>1.6695190931833224</v>
          </cell>
          <cell r="RX8">
            <v>1.6616966761100924</v>
          </cell>
          <cell r="RY8">
            <v>1.6642638119125877</v>
          </cell>
          <cell r="RZ8">
            <v>1.6594237705084769</v>
          </cell>
          <cell r="SA8">
            <v>1.6715191203468709</v>
          </cell>
          <cell r="SB8">
            <v>1.665264466512917</v>
          </cell>
          <cell r="SC8">
            <v>1.6736821370986599</v>
          </cell>
          <cell r="SD8">
            <v>1.6749498226509911</v>
          </cell>
          <cell r="SE8">
            <v>1.6682359848666157</v>
          </cell>
          <cell r="SF8">
            <v>1.6759322104091594</v>
          </cell>
          <cell r="SG8">
            <v>1.6788462397382957</v>
          </cell>
          <cell r="SH8">
            <v>1.6664346178922127</v>
          </cell>
          <cell r="SI8">
            <v>1.6582401022175779</v>
          </cell>
          <cell r="SJ8">
            <v>1.6760184993967009</v>
          </cell>
          <cell r="SK8">
            <v>1.6640511274869658</v>
          </cell>
          <cell r="ALR8">
            <v>-0.15936676122218499</v>
          </cell>
          <cell r="ALS8">
            <v>-0.15818314583489487</v>
          </cell>
          <cell r="ALT8">
            <v>-0.15944351626241754</v>
          </cell>
          <cell r="ALU8">
            <v>-0.15733721794927827</v>
          </cell>
          <cell r="ALV8">
            <v>-0.1568402942563342</v>
          </cell>
          <cell r="ALW8">
            <v>-0.15787839996522859</v>
          </cell>
          <cell r="ALX8">
            <v>-0.15717621823387029</v>
          </cell>
          <cell r="ALY8">
            <v>-0.15495403657737278</v>
          </cell>
          <cell r="ALZ8">
            <v>-0.15699802981995595</v>
          </cell>
          <cell r="AMA8">
            <v>-0.15954865886485478</v>
          </cell>
          <cell r="AMB8">
            <v>-0.15668012814325932</v>
          </cell>
          <cell r="AMC8">
            <v>-0.16072176594808532</v>
          </cell>
          <cell r="AMD8">
            <v>-0.15915092373667858</v>
          </cell>
          <cell r="AME8">
            <v>-0.16041626263586484</v>
          </cell>
          <cell r="AMF8">
            <v>-0.15647495653038157</v>
          </cell>
          <cell r="AMG8">
            <v>-0.15797826121958344</v>
          </cell>
          <cell r="AMH8">
            <v>-0.15883701695815289</v>
          </cell>
          <cell r="AMI8">
            <v>-0.15769263023691235</v>
          </cell>
          <cell r="AMJ8">
            <v>-0.15629900958193196</v>
          </cell>
          <cell r="AMK8">
            <v>-0.15614142855699953</v>
          </cell>
          <cell r="AML8">
            <v>-0.15985240939671741</v>
          </cell>
          <cell r="AMM8">
            <v>-0.15818188237615086</v>
          </cell>
          <cell r="AMN8">
            <v>-0.16186600883979368</v>
          </cell>
          <cell r="AMO8">
            <v>-0.15954114400883684</v>
          </cell>
          <cell r="AMP8">
            <v>-0.1570294440602133</v>
          </cell>
          <cell r="AMQ8">
            <v>-0.15960115852510684</v>
          </cell>
          <cell r="AMR8">
            <v>-0.15916880544400835</v>
          </cell>
          <cell r="AMS8">
            <v>-0.1572018918382499</v>
          </cell>
          <cell r="AMT8">
            <v>-0.15516311456326701</v>
          </cell>
          <cell r="AMU8">
            <v>-0.16021044883258978</v>
          </cell>
          <cell r="AMV8">
            <v>-0.15952807987244014</v>
          </cell>
          <cell r="AMW8">
            <v>-0.16135113837178838</v>
          </cell>
          <cell r="AMX8">
            <v>-0.15927722674399594</v>
          </cell>
          <cell r="AMY8">
            <v>-0.15923472860892227</v>
          </cell>
          <cell r="AMZ8">
            <v>-0.15946058866066293</v>
          </cell>
          <cell r="ANA8">
            <v>-0.16039157458431255</v>
          </cell>
          <cell r="ANB8">
            <v>-0.1554723331495044</v>
          </cell>
          <cell r="ANC8">
            <v>-0.15795563129072551</v>
          </cell>
          <cell r="AND8">
            <v>-0.15920493246682887</v>
          </cell>
          <cell r="ANE8">
            <v>-0.15764561989573567</v>
          </cell>
          <cell r="ANF8">
            <v>-0.16138124990433012</v>
          </cell>
          <cell r="ANG8">
            <v>-0.16124344393360657</v>
          </cell>
          <cell r="ANH8">
            <v>-0.15478547521744856</v>
          </cell>
          <cell r="ANI8">
            <v>-0.15573929412466664</v>
          </cell>
          <cell r="ANJ8">
            <v>-0.16024016588629486</v>
          </cell>
          <cell r="ANK8">
            <v>-0.15655082703049306</v>
          </cell>
          <cell r="ANL8">
            <v>-0.15976379025059176</v>
          </cell>
          <cell r="ANM8">
            <v>-0.15731829297676683</v>
          </cell>
          <cell r="ANN8">
            <v>-0.15709334365480071</v>
          </cell>
          <cell r="ANO8">
            <v>-0.15810418237721222</v>
          </cell>
          <cell r="ANP8">
            <v>-0.15895516216061817</v>
          </cell>
          <cell r="ANQ8">
            <v>-0.15891063192605209</v>
          </cell>
          <cell r="ANR8">
            <v>-0.16165531427678306</v>
          </cell>
          <cell r="ANS8">
            <v>-0.15614664939257722</v>
          </cell>
          <cell r="ANT8">
            <v>-0.1584870690299062</v>
          </cell>
          <cell r="ANU8">
            <v>-0.15577093252285962</v>
          </cell>
          <cell r="ANV8">
            <v>-0.16058324429552231</v>
          </cell>
          <cell r="ANW8">
            <v>-0.15932475824793485</v>
          </cell>
          <cell r="ANX8">
            <v>-0.15908021295893748</v>
          </cell>
          <cell r="ANY8">
            <v>-0.15630697866044316</v>
          </cell>
          <cell r="ANZ8">
            <v>-0.16075454032249242</v>
          </cell>
          <cell r="AOA8">
            <v>-0.15468807027790449</v>
          </cell>
          <cell r="AOB8">
            <v>-0.15885228831101658</v>
          </cell>
          <cell r="AOC8">
            <v>-0.16212578515510181</v>
          </cell>
          <cell r="AOD8">
            <v>-0.16084569203658591</v>
          </cell>
          <cell r="AOE8">
            <v>-0.15546326794840326</v>
          </cell>
          <cell r="AOF8">
            <v>-0.16034779941394461</v>
          </cell>
          <cell r="AOG8">
            <v>-0.16050516651734789</v>
          </cell>
          <cell r="AOH8">
            <v>-0.15545315238835747</v>
          </cell>
          <cell r="AOI8">
            <v>-0.15584009550557471</v>
          </cell>
          <cell r="AOJ8">
            <v>-0.15411384656299151</v>
          </cell>
          <cell r="AOK8">
            <v>-0.15875329202576632</v>
          </cell>
          <cell r="AOL8">
            <v>-0.15936486302868499</v>
          </cell>
          <cell r="AOM8">
            <v>-0.16244366573827723</v>
          </cell>
          <cell r="AON8">
            <v>-0.1617967213628923</v>
          </cell>
          <cell r="AOO8">
            <v>-0.1580612283726322</v>
          </cell>
          <cell r="AOP8">
            <v>-0.1587570901621759</v>
          </cell>
          <cell r="AOQ8">
            <v>-0.15767980894832029</v>
          </cell>
          <cell r="AOR8">
            <v>-0.16186084459348249</v>
          </cell>
          <cell r="AOS8">
            <v>-0.15936611103676007</v>
          </cell>
          <cell r="AOT8">
            <v>-0.1586994793576175</v>
          </cell>
          <cell r="AOU8">
            <v>-0.15696900494652399</v>
          </cell>
          <cell r="AOV8">
            <v>-0.15970214451483211</v>
          </cell>
          <cell r="AOW8">
            <v>-0.16119521482562948</v>
          </cell>
          <cell r="AOX8">
            <v>-0.15826744569046594</v>
          </cell>
          <cell r="AOY8">
            <v>-0.15889086298964378</v>
          </cell>
          <cell r="AOZ8">
            <v>-0.15731595248262065</v>
          </cell>
          <cell r="APA8">
            <v>-0.15769653967986655</v>
          </cell>
          <cell r="APB8">
            <v>-0.15588274364896851</v>
          </cell>
          <cell r="APC8">
            <v>-0.16201510403497713</v>
          </cell>
          <cell r="APD8">
            <v>-0.1601537526042919</v>
          </cell>
          <cell r="APE8">
            <v>-0.15956592446139969</v>
          </cell>
          <cell r="APF8">
            <v>-0.15478920556165682</v>
          </cell>
          <cell r="APG8">
            <v>-0.16019402188815324</v>
          </cell>
          <cell r="APH8">
            <v>-0.1599965772665459</v>
          </cell>
          <cell r="API8">
            <v>-0.15819087986837718</v>
          </cell>
          <cell r="APJ8">
            <v>-0.15598919524223656</v>
          </cell>
          <cell r="APK8">
            <v>-0.16042229369380212</v>
          </cell>
          <cell r="APL8">
            <v>-0.15537543905693563</v>
          </cell>
          <cell r="APM8">
            <v>-0.15916215100621309</v>
          </cell>
          <cell r="APN8">
            <v>-0.15844689750873217</v>
          </cell>
          <cell r="APO8">
            <v>-0.15838071515917637</v>
          </cell>
          <cell r="APP8">
            <v>-0.15602420631050357</v>
          </cell>
          <cell r="APQ8">
            <v>-0.15671915999383393</v>
          </cell>
          <cell r="APR8">
            <v>-0.15447268465557401</v>
          </cell>
          <cell r="APS8">
            <v>-0.15499915066410511</v>
          </cell>
          <cell r="APT8">
            <v>-0.15412185513853613</v>
          </cell>
          <cell r="APU8">
            <v>-0.15816011508041203</v>
          </cell>
          <cell r="APV8">
            <v>-0.16008105992515398</v>
          </cell>
          <cell r="APW8">
            <v>-0.15789992901877165</v>
          </cell>
          <cell r="APX8">
            <v>-0.16115683601289674</v>
          </cell>
          <cell r="APY8">
            <v>-0.15667471829205892</v>
          </cell>
          <cell r="APZ8">
            <v>-0.15741567916493063</v>
          </cell>
          <cell r="AQA8">
            <v>-0.15816612299634736</v>
          </cell>
          <cell r="AQB8">
            <v>-0.15870522808346418</v>
          </cell>
          <cell r="AQC8">
            <v>-0.1599174288078708</v>
          </cell>
          <cell r="AQD8">
            <v>-0.16042538057317302</v>
          </cell>
          <cell r="AQE8">
            <v>-0.16186533117336402</v>
          </cell>
          <cell r="AQF8">
            <v>-0.15596827100811395</v>
          </cell>
          <cell r="AQG8">
            <v>-0.15665867064806496</v>
          </cell>
          <cell r="AQH8">
            <v>-0.15541948537485847</v>
          </cell>
          <cell r="AQI8">
            <v>-0.15929493920621729</v>
          </cell>
          <cell r="AQJ8">
            <v>-0.15393388254996143</v>
          </cell>
          <cell r="AQK8">
            <v>-0.1566720411205077</v>
          </cell>
          <cell r="AQL8">
            <v>-0.16279805794158084</v>
          </cell>
          <cell r="AQM8">
            <v>-0.16225800379322225</v>
          </cell>
          <cell r="AQN8">
            <v>-0.15769808722222386</v>
          </cell>
          <cell r="AQO8">
            <v>-0.15800450406194097</v>
          </cell>
          <cell r="AQP8">
            <v>-0.15581588627390835</v>
          </cell>
          <cell r="AQQ8">
            <v>-0.15724407084851985</v>
          </cell>
          <cell r="AQR8">
            <v>-0.16000076450519893</v>
          </cell>
          <cell r="AQS8">
            <v>-0.15907113382316621</v>
          </cell>
          <cell r="AQT8">
            <v>-0.1571864972569266</v>
          </cell>
          <cell r="AQU8">
            <v>-0.15978180138818807</v>
          </cell>
          <cell r="AQV8">
            <v>-0.15869629996142032</v>
          </cell>
          <cell r="AQW8">
            <v>-0.15621129886161991</v>
          </cell>
          <cell r="AQX8">
            <v>-0.15843028438176385</v>
          </cell>
          <cell r="AQY8">
            <v>-0.15986760978173831</v>
          </cell>
          <cell r="AQZ8">
            <v>-0.15728109203547078</v>
          </cell>
          <cell r="ARA8">
            <v>-0.15691767792981923</v>
          </cell>
          <cell r="ARB8">
            <v>-0.1577054023304155</v>
          </cell>
          <cell r="ARC8">
            <v>-0.15617243670494543</v>
          </cell>
          <cell r="ARD8">
            <v>-0.15748377472479028</v>
          </cell>
          <cell r="ARE8">
            <v>-0.16058132856666182</v>
          </cell>
          <cell r="ARF8">
            <v>-0.15759966618979071</v>
          </cell>
          <cell r="ARG8">
            <v>-0.15678673616952682</v>
          </cell>
          <cell r="ARH8">
            <v>-0.15882539195280551</v>
          </cell>
          <cell r="ARI8">
            <v>-0.1582872022021152</v>
          </cell>
          <cell r="ARJ8">
            <v>-0.16259200705704716</v>
          </cell>
          <cell r="ARK8">
            <v>-0.15934140661572319</v>
          </cell>
          <cell r="ARL8">
            <v>-0.16126311650348993</v>
          </cell>
          <cell r="ARM8">
            <v>-0.1567626590619913</v>
          </cell>
          <cell r="ARN8">
            <v>-0.15514027265668406</v>
          </cell>
          <cell r="ARO8">
            <v>-0.15724954220009615</v>
          </cell>
          <cell r="ARP8">
            <v>-0.155409634394575</v>
          </cell>
          <cell r="ARQ8">
            <v>-0.15920041483558853</v>
          </cell>
          <cell r="ARR8">
            <v>-0.15579015409633823</v>
          </cell>
          <cell r="ARS8">
            <v>-0.15901286020130428</v>
          </cell>
          <cell r="ART8">
            <v>-0.15309645080030135</v>
          </cell>
          <cell r="ARU8">
            <v>-0.15740754458871742</v>
          </cell>
          <cell r="ARV8">
            <v>-0.15926972653566887</v>
          </cell>
          <cell r="ARW8">
            <v>-0.16089717180752289</v>
          </cell>
          <cell r="ARX8">
            <v>-0.15655655716974629</v>
          </cell>
          <cell r="ARY8">
            <v>-0.15716847470200895</v>
          </cell>
          <cell r="ARZ8">
            <v>-0.1597851256635251</v>
          </cell>
          <cell r="ASA8">
            <v>-0.15687763918714623</v>
          </cell>
          <cell r="ASB8">
            <v>-0.16074823549494585</v>
          </cell>
          <cell r="ASC8">
            <v>-0.15773266411460898</v>
          </cell>
          <cell r="ASD8">
            <v>-0.1589703783993465</v>
          </cell>
          <cell r="ASE8">
            <v>-0.15689267789150763</v>
          </cell>
          <cell r="ASF8">
            <v>-0.15741820315254568</v>
          </cell>
          <cell r="ASG8">
            <v>-0.15534113345673908</v>
          </cell>
          <cell r="ASH8">
            <v>-0.16026402020876115</v>
          </cell>
          <cell r="ASI8">
            <v>-0.16042002551778778</v>
          </cell>
          <cell r="ASJ8">
            <v>-0.15995201108034648</v>
          </cell>
          <cell r="ASK8">
            <v>-0.15653593515636957</v>
          </cell>
          <cell r="ASL8">
            <v>-0.1585717290612203</v>
          </cell>
          <cell r="ASM8">
            <v>-0.15493521533053389</v>
          </cell>
          <cell r="ASN8">
            <v>-0.15667713180774928</v>
          </cell>
          <cell r="ASO8">
            <v>-0.15844769895876101</v>
          </cell>
          <cell r="ASP8">
            <v>-0.15896965229183946</v>
          </cell>
          <cell r="ASQ8">
            <v>-0.16154892029858225</v>
          </cell>
          <cell r="ASR8">
            <v>-0.16099967753972499</v>
          </cell>
          <cell r="ASS8">
            <v>-0.15679217673754875</v>
          </cell>
          <cell r="AST8">
            <v>-0.16078080783642418</v>
          </cell>
          <cell r="ASU8">
            <v>-0.15715345518445079</v>
          </cell>
          <cell r="ASV8">
            <v>-0.15833588564528037</v>
          </cell>
          <cell r="ASW8">
            <v>-0.15794449926597703</v>
          </cell>
          <cell r="ASX8">
            <v>-0.16171524809721052</v>
          </cell>
          <cell r="ASY8">
            <v>-0.15951101152766509</v>
          </cell>
          <cell r="ASZ8">
            <v>-0.15604558235812707</v>
          </cell>
          <cell r="ATA8">
            <v>-0.15510822645194072</v>
          </cell>
          <cell r="ATB8">
            <v>-0.15458655780088643</v>
          </cell>
          <cell r="ATC8">
            <v>-0.1595612914868571</v>
          </cell>
          <cell r="ATD8">
            <v>-0.15737458698894433</v>
          </cell>
          <cell r="ATE8">
            <v>-0.1596908076885607</v>
          </cell>
          <cell r="ATF8">
            <v>-0.15692068357056485</v>
          </cell>
          <cell r="ATG8">
            <v>-0.15377995932674846</v>
          </cell>
          <cell r="ATH8">
            <v>-0.15602416982458225</v>
          </cell>
          <cell r="ATI8">
            <v>-0.15686738485851456</v>
          </cell>
          <cell r="ATJ8">
            <v>-0.16005416041777057</v>
          </cell>
          <cell r="ATK8">
            <v>-0.16045247277591232</v>
          </cell>
          <cell r="ATL8">
            <v>-0.15847248026478294</v>
          </cell>
          <cell r="ATM8">
            <v>-0.15669916313663776</v>
          </cell>
          <cell r="ATN8">
            <v>-0.16191627450234417</v>
          </cell>
          <cell r="ATO8">
            <v>-0.15754894085489496</v>
          </cell>
          <cell r="ATP8">
            <v>-0.16135688503188581</v>
          </cell>
          <cell r="ATQ8">
            <v>-0.15753813002827494</v>
          </cell>
          <cell r="ATR8">
            <v>-0.15730033874646812</v>
          </cell>
          <cell r="ATS8">
            <v>-0.15616785509409684</v>
          </cell>
          <cell r="ATT8">
            <v>-0.15650999082847988</v>
          </cell>
          <cell r="ATU8">
            <v>-0.15454680880107921</v>
          </cell>
          <cell r="ATV8">
            <v>-0.15881644781443885</v>
          </cell>
          <cell r="ATW8">
            <v>-0.15637727375799088</v>
          </cell>
          <cell r="ATX8">
            <v>-0.1609779672985204</v>
          </cell>
          <cell r="ATY8">
            <v>-0.15970903410520312</v>
          </cell>
          <cell r="ATZ8">
            <v>-0.15903143247384552</v>
          </cell>
          <cell r="AUA8">
            <v>-0.1607584205168146</v>
          </cell>
          <cell r="AUB8">
            <v>-0.15514754029846736</v>
          </cell>
          <cell r="AUC8">
            <v>-0.16048306085443415</v>
          </cell>
          <cell r="AUD8">
            <v>-0.15677980896280233</v>
          </cell>
          <cell r="AUE8">
            <v>-0.15681930099453972</v>
          </cell>
          <cell r="AUF8">
            <v>-0.1605315747743066</v>
          </cell>
          <cell r="AUG8">
            <v>-0.15857057596416455</v>
          </cell>
          <cell r="AUH8">
            <v>-0.15762908112019661</v>
          </cell>
          <cell r="AUI8">
            <v>-0.15681934194461469</v>
          </cell>
          <cell r="AUJ8">
            <v>-0.15941308112368119</v>
          </cell>
          <cell r="AUK8">
            <v>-0.16039764894785227</v>
          </cell>
          <cell r="AUL8">
            <v>-0.15776987905531889</v>
          </cell>
          <cell r="AUM8">
            <v>-0.15887831254203041</v>
          </cell>
          <cell r="AUN8">
            <v>-0.15991756179622624</v>
          </cell>
          <cell r="AUO8">
            <v>-0.15655295756990906</v>
          </cell>
          <cell r="AUP8">
            <v>-0.15906867550822937</v>
          </cell>
          <cell r="AUQ8">
            <v>-0.15935800885304893</v>
          </cell>
          <cell r="AUR8">
            <v>-0.15627074696041304</v>
          </cell>
          <cell r="AUS8">
            <v>-0.15599479862889309</v>
          </cell>
          <cell r="AUT8">
            <v>-0.15842608548189988</v>
          </cell>
          <cell r="AUU8">
            <v>-0.15593878942390818</v>
          </cell>
          <cell r="AUV8">
            <v>-0.16011231017469815</v>
          </cell>
          <cell r="AUW8">
            <v>-0.15429183851890935</v>
          </cell>
          <cell r="AUX8">
            <v>-0.1600922726756662</v>
          </cell>
          <cell r="AUY8">
            <v>-0.15474495943051217</v>
          </cell>
          <cell r="AUZ8">
            <v>-0.16034767737703207</v>
          </cell>
          <cell r="AVA8">
            <v>-0.15549817952974113</v>
          </cell>
          <cell r="AVB8">
            <v>-0.16139659562846104</v>
          </cell>
          <cell r="AVC8">
            <v>-0.15976133072832091</v>
          </cell>
          <cell r="AVD8">
            <v>-0.15504523503768128</v>
          </cell>
          <cell r="AVE8">
            <v>-0.15820670119280494</v>
          </cell>
          <cell r="AVF8">
            <v>-0.15513478961959049</v>
          </cell>
          <cell r="AVG8">
            <v>-0.15776210740241342</v>
          </cell>
          <cell r="AVH8">
            <v>-0.15935956829514894</v>
          </cell>
          <cell r="AVI8">
            <v>-0.1595969237492004</v>
          </cell>
          <cell r="AVJ8">
            <v>-0.15934788032311495</v>
          </cell>
          <cell r="AVK8">
            <v>-0.1604111219452013</v>
          </cell>
          <cell r="AVL8">
            <v>-0.15507832273479408</v>
          </cell>
          <cell r="AVM8">
            <v>-0.15555574899772392</v>
          </cell>
          <cell r="AVN8">
            <v>-0.16148815906204511</v>
          </cell>
          <cell r="AVO8">
            <v>-0.15912879268142557</v>
          </cell>
          <cell r="AVP8">
            <v>-0.15881893858285256</v>
          </cell>
          <cell r="AVQ8">
            <v>-0.15864421268703849</v>
          </cell>
          <cell r="AVR8">
            <v>-0.15899462704279263</v>
          </cell>
          <cell r="AVS8">
            <v>-0.16157888668987558</v>
          </cell>
          <cell r="AVT8">
            <v>-0.15907984459907487</v>
          </cell>
          <cell r="AVU8">
            <v>-0.15914645225032747</v>
          </cell>
          <cell r="AVV8">
            <v>-0.15950656212231223</v>
          </cell>
          <cell r="AVW8">
            <v>-0.15641460113006286</v>
          </cell>
          <cell r="AVX8">
            <v>-0.16039937967448273</v>
          </cell>
          <cell r="AVY8">
            <v>-0.15798303905771374</v>
          </cell>
          <cell r="AVZ8">
            <v>-0.1575752213116712</v>
          </cell>
          <cell r="AWA8">
            <v>-0.15637359332574488</v>
          </cell>
          <cell r="AWB8">
            <v>-0.16041750080699063</v>
          </cell>
          <cell r="AWC8">
            <v>-0.15814905765787809</v>
          </cell>
          <cell r="AWD8">
            <v>-0.15831188395919915</v>
          </cell>
          <cell r="AWE8">
            <v>-0.15924962838871376</v>
          </cell>
          <cell r="AWF8">
            <v>-0.15962845612114746</v>
          </cell>
          <cell r="AWG8">
            <v>-0.1576823066313234</v>
          </cell>
          <cell r="AWH8">
            <v>-0.16000932147936162</v>
          </cell>
          <cell r="AWI8">
            <v>-0.15852671087088735</v>
          </cell>
          <cell r="AWJ8">
            <v>-0.15842843599116554</v>
          </cell>
          <cell r="AWK8">
            <v>-0.15920452978573427</v>
          </cell>
          <cell r="AWL8">
            <v>-0.1593944942733794</v>
          </cell>
          <cell r="AWM8">
            <v>-0.1583258141913737</v>
          </cell>
          <cell r="AWN8">
            <v>-0.16062512892332181</v>
          </cell>
          <cell r="AWO8">
            <v>-0.1562880836487249</v>
          </cell>
          <cell r="AWP8">
            <v>-0.15769392725331233</v>
          </cell>
          <cell r="AWQ8">
            <v>-0.15607959532092483</v>
          </cell>
          <cell r="AWR8">
            <v>-0.1570214266097554</v>
          </cell>
          <cell r="AWS8">
            <v>-0.16017792532445535</v>
          </cell>
          <cell r="AWT8">
            <v>-0.1565014836461891</v>
          </cell>
          <cell r="AWU8">
            <v>-0.15439421850537724</v>
          </cell>
          <cell r="AWV8">
            <v>-0.15528866361757185</v>
          </cell>
          <cell r="AWW8">
            <v>-0.15996799431732531</v>
          </cell>
          <cell r="AWX8">
            <v>-0.16208529145142259</v>
          </cell>
          <cell r="AWY8">
            <v>-0.16227064234770236</v>
          </cell>
          <cell r="AWZ8">
            <v>-0.15558874620831142</v>
          </cell>
          <cell r="AXA8">
            <v>-0.15661749059068844</v>
          </cell>
          <cell r="AXB8">
            <v>-0.15732770793095432</v>
          </cell>
          <cell r="AXC8">
            <v>-0.15774659628113719</v>
          </cell>
          <cell r="AXD8">
            <v>-0.1603121019975452</v>
          </cell>
          <cell r="AXE8">
            <v>-0.15681748165106815</v>
          </cell>
          <cell r="AXF8">
            <v>-0.1556195315880885</v>
          </cell>
          <cell r="AXG8">
            <v>-0.15893886522361897</v>
          </cell>
          <cell r="AXH8">
            <v>-0.15934764138854102</v>
          </cell>
          <cell r="AXI8">
            <v>-0.15749802132784321</v>
          </cell>
          <cell r="AXJ8">
            <v>-0.15833009119933891</v>
          </cell>
          <cell r="AXK8">
            <v>-0.16173035120074752</v>
          </cell>
          <cell r="AXL8">
            <v>-0.15363173633194332</v>
          </cell>
          <cell r="AXM8">
            <v>-0.1593314086032093</v>
          </cell>
          <cell r="AXN8">
            <v>-0.15854992970811069</v>
          </cell>
          <cell r="AXO8">
            <v>-0.15870175120489849</v>
          </cell>
          <cell r="AXP8">
            <v>-0.16093946719795649</v>
          </cell>
          <cell r="AXQ8">
            <v>-0.15866070550169878</v>
          </cell>
          <cell r="AXR8">
            <v>-0.15864712163846237</v>
          </cell>
          <cell r="AXS8">
            <v>-0.15888437393509097</v>
          </cell>
          <cell r="AXT8">
            <v>-0.15809420424157272</v>
          </cell>
          <cell r="AXU8">
            <v>-0.15676632068194427</v>
          </cell>
          <cell r="AXV8">
            <v>-0.15953394426045558</v>
          </cell>
          <cell r="AXW8">
            <v>-0.16090161316855664</v>
          </cell>
          <cell r="AXX8">
            <v>-0.15850261654529119</v>
          </cell>
          <cell r="AXY8">
            <v>-0.15522873507334675</v>
          </cell>
          <cell r="AXZ8">
            <v>-0.15859439741741022</v>
          </cell>
          <cell r="AYA8">
            <v>-0.15834991915143759</v>
          </cell>
          <cell r="AYB8">
            <v>-0.15686400028491337</v>
          </cell>
          <cell r="AYC8">
            <v>-0.15824248335876789</v>
          </cell>
          <cell r="AYD8">
            <v>-0.16152873007859772</v>
          </cell>
          <cell r="AYE8">
            <v>-0.1569848773209066</v>
          </cell>
          <cell r="AYF8">
            <v>-0.15742903041862111</v>
          </cell>
          <cell r="AYG8">
            <v>-0.16213157466195416</v>
          </cell>
          <cell r="AYH8">
            <v>-0.15370720489055167</v>
          </cell>
          <cell r="AYI8">
            <v>-0.15835283689415128</v>
          </cell>
          <cell r="AYJ8">
            <v>-0.15807604172582287</v>
          </cell>
          <cell r="AYK8">
            <v>-0.15657628436320387</v>
          </cell>
          <cell r="AYL8">
            <v>-0.15769434348153921</v>
          </cell>
          <cell r="AYM8">
            <v>-0.15706908670121034</v>
          </cell>
          <cell r="AYN8">
            <v>-0.15929438830279388</v>
          </cell>
          <cell r="AYO8">
            <v>-0.15928474614562524</v>
          </cell>
          <cell r="AYP8">
            <v>-0.16010142090295396</v>
          </cell>
          <cell r="AYQ8">
            <v>-0.15511794181968475</v>
          </cell>
          <cell r="AYR8">
            <v>-0.15866890941175882</v>
          </cell>
          <cell r="AYS8">
            <v>-0.1604125986043142</v>
          </cell>
          <cell r="AYT8">
            <v>-0.15724782453461222</v>
          </cell>
          <cell r="AYU8">
            <v>-0.15987851743043346</v>
          </cell>
          <cell r="AYV8">
            <v>-0.15919721206420098</v>
          </cell>
          <cell r="AYW8">
            <v>-0.16221576684373423</v>
          </cell>
          <cell r="AYX8">
            <v>-0.15931671586456483</v>
          </cell>
          <cell r="AYY8">
            <v>-0.15691904308069918</v>
          </cell>
          <cell r="AYZ8">
            <v>-0.16028492064558869</v>
          </cell>
          <cell r="AZA8">
            <v>-0.15912021518169828</v>
          </cell>
          <cell r="AZB8">
            <v>-0.15880711283813526</v>
          </cell>
          <cell r="AZC8">
            <v>-0.16004552654194196</v>
          </cell>
          <cell r="AZD8">
            <v>-0.15711324981508235</v>
          </cell>
          <cell r="AZE8">
            <v>-0.15609474681578581</v>
          </cell>
          <cell r="AZF8">
            <v>-0.158114517757145</v>
          </cell>
          <cell r="AZG8">
            <v>-0.16209938313116382</v>
          </cell>
          <cell r="AZH8">
            <v>-0.16057887038828744</v>
          </cell>
          <cell r="AZI8">
            <v>-0.15815936337262301</v>
          </cell>
          <cell r="AZJ8">
            <v>-0.15822553703461067</v>
          </cell>
          <cell r="AZK8">
            <v>-0.15751213506911102</v>
          </cell>
          <cell r="AZL8">
            <v>-0.1588470996534469</v>
          </cell>
          <cell r="AZM8">
            <v>-0.15716172186128335</v>
          </cell>
          <cell r="AZN8">
            <v>-0.15699494998321606</v>
          </cell>
          <cell r="AZO8">
            <v>-0.15665020857635237</v>
          </cell>
          <cell r="AZP8">
            <v>-0.15807296205840471</v>
          </cell>
          <cell r="AZQ8">
            <v>-0.1575978250868699</v>
          </cell>
          <cell r="AZR8">
            <v>-0.15714115537586926</v>
          </cell>
          <cell r="AZS8">
            <v>-0.15802090935971339</v>
          </cell>
          <cell r="AZT8">
            <v>-0.15804352895462226</v>
          </cell>
          <cell r="AZU8">
            <v>-0.15929018526174493</v>
          </cell>
          <cell r="AZV8">
            <v>-0.1568001540033811</v>
          </cell>
          <cell r="AZW8">
            <v>-0.15630783948741925</v>
          </cell>
          <cell r="AZX8">
            <v>-0.1556290227709467</v>
          </cell>
          <cell r="AZY8">
            <v>-0.15941218308858124</v>
          </cell>
          <cell r="AZZ8">
            <v>-0.15757743066804078</v>
          </cell>
          <cell r="BAA8">
            <v>-0.15766272034028048</v>
          </cell>
          <cell r="BAB8">
            <v>-0.15938567745192078</v>
          </cell>
          <cell r="BAC8">
            <v>-0.15658573714837989</v>
          </cell>
          <cell r="BAD8">
            <v>-0.15671670970075671</v>
          </cell>
          <cell r="BAE8">
            <v>-0.15669817416424248</v>
          </cell>
          <cell r="BAF8">
            <v>-0.15642763565176462</v>
          </cell>
          <cell r="BAG8">
            <v>-0.15975034389379505</v>
          </cell>
          <cell r="BAH8">
            <v>-0.15984354926577987</v>
          </cell>
          <cell r="BAI8">
            <v>-0.15701250574037331</v>
          </cell>
          <cell r="BAJ8">
            <v>-0.15780643096674699</v>
          </cell>
          <cell r="BAK8">
            <v>-0.15724760930745438</v>
          </cell>
          <cell r="BAL8">
            <v>-0.15543305403482066</v>
          </cell>
          <cell r="BAM8">
            <v>-0.15372720472766779</v>
          </cell>
          <cell r="BAN8">
            <v>-0.15645666141122408</v>
          </cell>
          <cell r="BAO8">
            <v>-0.1573993421367049</v>
          </cell>
          <cell r="BAP8">
            <v>-0.16132949286007467</v>
          </cell>
          <cell r="BAQ8">
            <v>-0.15806102539103584</v>
          </cell>
          <cell r="BAR8">
            <v>-0.15842912609978874</v>
          </cell>
          <cell r="BAS8">
            <v>-0.15750523714335066</v>
          </cell>
          <cell r="BAT8">
            <v>-0.16030598774689037</v>
          </cell>
          <cell r="BAU8">
            <v>-0.15864019286392131</v>
          </cell>
          <cell r="BAV8">
            <v>-0.15734552455246359</v>
          </cell>
          <cell r="BAW8">
            <v>-0.15637550402907452</v>
          </cell>
          <cell r="BAX8">
            <v>-0.16097232380997778</v>
          </cell>
          <cell r="BAY8">
            <v>-0.15623722195724996</v>
          </cell>
          <cell r="BAZ8">
            <v>-0.15640172366734945</v>
          </cell>
          <cell r="BBA8">
            <v>-0.15764948000454884</v>
          </cell>
          <cell r="BBB8">
            <v>-0.15619131881036255</v>
          </cell>
          <cell r="BBC8">
            <v>-0.15927077627744407</v>
          </cell>
          <cell r="BBD8">
            <v>-0.15684445102529965</v>
          </cell>
          <cell r="BBE8">
            <v>-0.16000577560054233</v>
          </cell>
          <cell r="BBF8">
            <v>-0.15632686629685402</v>
          </cell>
          <cell r="BBG8">
            <v>-0.15706989314472047</v>
          </cell>
          <cell r="BBH8">
            <v>-0.15991636573466969</v>
          </cell>
          <cell r="BBI8">
            <v>-0.15883023802665894</v>
          </cell>
          <cell r="BBJ8">
            <v>-0.15809296811140444</v>
          </cell>
          <cell r="BBK8">
            <v>-0.16181344858080576</v>
          </cell>
          <cell r="BBL8">
            <v>-0.15876127855660016</v>
          </cell>
          <cell r="BBM8">
            <v>-0.16099395366233427</v>
          </cell>
          <cell r="BBN8">
            <v>-0.15648758277510863</v>
          </cell>
          <cell r="BBO8">
            <v>-0.15704123346913915</v>
          </cell>
          <cell r="BBP8">
            <v>-0.15790445812562295</v>
          </cell>
          <cell r="BBQ8">
            <v>-0.16005168690263158</v>
          </cell>
          <cell r="BBR8">
            <v>-0.16041951924342668</v>
          </cell>
          <cell r="BBS8">
            <v>-0.16093649705080507</v>
          </cell>
          <cell r="BBT8">
            <v>-0.15982858748552406</v>
          </cell>
          <cell r="BBU8">
            <v>-0.15679714352923613</v>
          </cell>
          <cell r="BBV8">
            <v>-0.15981808882993515</v>
          </cell>
          <cell r="BBW8">
            <v>-0.15600931406053897</v>
          </cell>
          <cell r="BBX8">
            <v>-0.16026224040724343</v>
          </cell>
          <cell r="BBY8">
            <v>-0.15892332375098361</v>
          </cell>
          <cell r="BBZ8">
            <v>-0.15584115483193164</v>
          </cell>
          <cell r="BCA8">
            <v>-0.15983118871355245</v>
          </cell>
          <cell r="BCB8">
            <v>-0.15789290621075067</v>
          </cell>
          <cell r="BCC8">
            <v>-0.15985637604936059</v>
          </cell>
          <cell r="BCD8">
            <v>-0.15751397202512959</v>
          </cell>
          <cell r="BCE8">
            <v>-0.15848962076855158</v>
          </cell>
          <cell r="BCF8">
            <v>-0.15851784442063335</v>
          </cell>
          <cell r="BCG8">
            <v>-0.16100171720717293</v>
          </cell>
          <cell r="BCH8">
            <v>-0.1593542660187397</v>
          </cell>
          <cell r="BCI8">
            <v>-0.1589834110980955</v>
          </cell>
          <cell r="BCJ8">
            <v>-0.16107299656459911</v>
          </cell>
          <cell r="BCK8">
            <v>-0.15901802571188622</v>
          </cell>
          <cell r="BCL8">
            <v>-0.15864764675542015</v>
          </cell>
          <cell r="BCM8">
            <v>-0.15679813940961115</v>
          </cell>
          <cell r="BCN8">
            <v>-0.16162133920496061</v>
          </cell>
          <cell r="BCO8">
            <v>-0.1559785080803302</v>
          </cell>
          <cell r="BCP8">
            <v>-0.15589465957627222</v>
          </cell>
          <cell r="BCQ8">
            <v>-0.15918740658767783</v>
          </cell>
          <cell r="BCR8">
            <v>-0.1631719031569959</v>
          </cell>
          <cell r="BCS8">
            <v>-0.16000893563420091</v>
          </cell>
          <cell r="BCT8">
            <v>-0.15661565571073988</v>
          </cell>
          <cell r="BCU8">
            <v>-0.15289249216911041</v>
          </cell>
          <cell r="BCV8">
            <v>-0.16053919579386869</v>
          </cell>
          <cell r="BCW8">
            <v>-0.15980595734555678</v>
          </cell>
          <cell r="BCX8">
            <v>-0.1569912088398803</v>
          </cell>
          <cell r="BCY8">
            <v>-0.15965447162749669</v>
          </cell>
          <cell r="BCZ8">
            <v>-0.15840400347276845</v>
          </cell>
          <cell r="BDA8">
            <v>-0.15642961471546971</v>
          </cell>
          <cell r="BDB8">
            <v>-0.15948660031786163</v>
          </cell>
          <cell r="BDC8">
            <v>-0.15880550477787156</v>
          </cell>
          <cell r="BDD8">
            <v>-0.15893564318316569</v>
          </cell>
          <cell r="BDE8">
            <v>-0.15938605532429403</v>
          </cell>
          <cell r="BDF8">
            <v>-0.15805593577434263</v>
          </cell>
          <cell r="BDG8">
            <v>-0.15973234173548059</v>
          </cell>
          <cell r="BDH8">
            <v>-0.15783733726646815</v>
          </cell>
          <cell r="BDI8">
            <v>-0.1585123065751623</v>
          </cell>
          <cell r="BDJ8">
            <v>-0.1585890113227508</v>
          </cell>
          <cell r="BDK8">
            <v>-0.15998638864049677</v>
          </cell>
          <cell r="BDL8">
            <v>-0.15826293081947976</v>
          </cell>
          <cell r="BDM8">
            <v>-0.1588377193884499</v>
          </cell>
          <cell r="BDN8">
            <v>-0.15673735880857267</v>
          </cell>
          <cell r="BDO8">
            <v>-0.15925847849312508</v>
          </cell>
          <cell r="BDP8">
            <v>-0.15772319161725137</v>
          </cell>
          <cell r="BDQ8">
            <v>-0.155661889409515</v>
          </cell>
          <cell r="BDR8">
            <v>-0.16144041130196846</v>
          </cell>
          <cell r="BDS8">
            <v>-0.15868335291816857</v>
          </cell>
          <cell r="BDT8">
            <v>-0.15745951453583981</v>
          </cell>
          <cell r="BDU8">
            <v>-0.1589426963516416</v>
          </cell>
          <cell r="BDV8">
            <v>-0.15706408469396196</v>
          </cell>
          <cell r="BDW8">
            <v>-0.15824993477577395</v>
          </cell>
          <cell r="BDX8">
            <v>-0.16013334756957318</v>
          </cell>
          <cell r="BDY8">
            <v>-0.15888586974117547</v>
          </cell>
          <cell r="BDZ8">
            <v>-0.16162332045067387</v>
          </cell>
          <cell r="BEA8">
            <v>-0.15823806975325297</v>
          </cell>
          <cell r="BEB8">
            <v>-0.1567548324774852</v>
          </cell>
          <cell r="BEC8">
            <v>-0.16003668504491381</v>
          </cell>
          <cell r="BED8">
            <v>-0.15877308540746721</v>
          </cell>
          <cell r="BEE8">
            <v>-0.16057361358308411</v>
          </cell>
          <cell r="BEF8">
            <v>-0.15606327245533738</v>
          </cell>
          <cell r="BEG8">
            <v>-0.1565737660797174</v>
          </cell>
          <cell r="BEH8">
            <v>-0.1542193632298452</v>
          </cell>
          <cell r="BEI8">
            <v>-0.15835412704901042</v>
          </cell>
          <cell r="BEJ8">
            <v>-0.15621618889657479</v>
          </cell>
          <cell r="BEK8">
            <v>-0.15688592618745542</v>
          </cell>
          <cell r="BEL8">
            <v>-0.15567201448900395</v>
          </cell>
          <cell r="BEM8">
            <v>-0.158881018654838</v>
          </cell>
          <cell r="BEN8">
            <v>-0.15723638307544607</v>
          </cell>
          <cell r="BEO8">
            <v>-0.15951120250442</v>
          </cell>
          <cell r="BEP8">
            <v>-0.15986618508446318</v>
          </cell>
          <cell r="BEQ8">
            <v>-0.15798348395420422</v>
          </cell>
          <cell r="BER8">
            <v>-0.1601293163033172</v>
          </cell>
          <cell r="BES8">
            <v>-0.16091760695309487</v>
          </cell>
          <cell r="BET8">
            <v>-0.15750537438107778</v>
          </cell>
          <cell r="BEU8">
            <v>-0.15522928540370401</v>
          </cell>
          <cell r="BEV8">
            <v>-0.16012479238208069</v>
          </cell>
          <cell r="BEW8">
            <v>-0.15681827555120542</v>
          </cell>
          <cell r="BEX8">
            <v>82663.398257574678</v>
          </cell>
          <cell r="BEY8">
            <v>82672.776588073786</v>
          </cell>
          <cell r="BEZ8">
            <v>82641.122653549566</v>
          </cell>
          <cell r="BFA8">
            <v>82646.447493479296</v>
          </cell>
          <cell r="BFB8">
            <v>82672.776588073786</v>
          </cell>
          <cell r="BFC8">
            <v>80517.969985494041</v>
          </cell>
          <cell r="BFD8">
            <v>82672.776588073786</v>
          </cell>
          <cell r="BFE8">
            <v>82672.776588073786</v>
          </cell>
          <cell r="BFF8">
            <v>82654.688217708492</v>
          </cell>
          <cell r="BFG8">
            <v>82400.424748729827</v>
          </cell>
          <cell r="BFH8">
            <v>82646.447493479296</v>
          </cell>
          <cell r="BFI8">
            <v>82647.54582126913</v>
          </cell>
          <cell r="BFJ8">
            <v>82672.776588073786</v>
          </cell>
          <cell r="BFK8">
            <v>82672.776588073786</v>
          </cell>
          <cell r="BFL8">
            <v>82654.688217708492</v>
          </cell>
          <cell r="BFM8">
            <v>82672.776588073786</v>
          </cell>
          <cell r="BFN8">
            <v>82672.776588073786</v>
          </cell>
          <cell r="BFO8">
            <v>82654.688217708492</v>
          </cell>
          <cell r="BFP8">
            <v>81777.061858354107</v>
          </cell>
          <cell r="BFQ8">
            <v>82663.398257574678</v>
          </cell>
          <cell r="BFR8">
            <v>82641.122653549566</v>
          </cell>
          <cell r="BFS8">
            <v>82672.776588073786</v>
          </cell>
          <cell r="BFT8">
            <v>82654.688217708492</v>
          </cell>
          <cell r="BFU8">
            <v>82672.776588073786</v>
          </cell>
          <cell r="BFV8">
            <v>80773.343280745452</v>
          </cell>
          <cell r="BFW8">
            <v>81795.362511007581</v>
          </cell>
          <cell r="BFX8">
            <v>81819.467613905159</v>
          </cell>
          <cell r="BFY8">
            <v>82672.776588073786</v>
          </cell>
          <cell r="BFZ8">
            <v>82672.776588073786</v>
          </cell>
          <cell r="BGA8">
            <v>82672.776588073786</v>
          </cell>
          <cell r="BGB8">
            <v>79533.389608872341</v>
          </cell>
          <cell r="BGC8">
            <v>82654.688217708492</v>
          </cell>
          <cell r="BGD8">
            <v>82672.776588073786</v>
          </cell>
          <cell r="BGE8">
            <v>75866.553486381279</v>
          </cell>
          <cell r="BGF8">
            <v>82646.447493479296</v>
          </cell>
          <cell r="BGG8">
            <v>82641.122653549566</v>
          </cell>
          <cell r="BGH8">
            <v>82672.776588073786</v>
          </cell>
          <cell r="BGI8">
            <v>82654.688217708492</v>
          </cell>
          <cell r="BGJ8">
            <v>82672.776588073786</v>
          </cell>
          <cell r="BGK8">
            <v>82654.688217708492</v>
          </cell>
          <cell r="BGL8">
            <v>82672.776588073786</v>
          </cell>
          <cell r="BGM8">
            <v>82663.398257574678</v>
          </cell>
          <cell r="BGN8">
            <v>82672.776588073786</v>
          </cell>
          <cell r="BGO8">
            <v>82663.398257574678</v>
          </cell>
          <cell r="BGP8">
            <v>82672.776588073786</v>
          </cell>
          <cell r="BGQ8">
            <v>82672.776588073786</v>
          </cell>
          <cell r="BGR8">
            <v>82672.776588073786</v>
          </cell>
          <cell r="BGS8">
            <v>82663.398257574678</v>
          </cell>
          <cell r="BGT8">
            <v>82654.688217708492</v>
          </cell>
          <cell r="BGU8">
            <v>82672.776588073786</v>
          </cell>
          <cell r="BGV8">
            <v>82641.122653549566</v>
          </cell>
          <cell r="BGW8">
            <v>82672.776588073786</v>
          </cell>
          <cell r="BGX8">
            <v>82654.688217708492</v>
          </cell>
          <cell r="BGY8">
            <v>82672.776588073786</v>
          </cell>
          <cell r="BGZ8">
            <v>82641.122653549566</v>
          </cell>
          <cell r="BHA8">
            <v>82760.797328823828</v>
          </cell>
          <cell r="BHB8">
            <v>82672.776588073786</v>
          </cell>
          <cell r="BHC8">
            <v>78589.139478131634</v>
          </cell>
          <cell r="BHD8">
            <v>81747.206488002354</v>
          </cell>
          <cell r="BHE8">
            <v>82654.688217708492</v>
          </cell>
          <cell r="BHF8">
            <v>82672.776588073786</v>
          </cell>
          <cell r="BHG8">
            <v>82672.776588073786</v>
          </cell>
          <cell r="BHH8">
            <v>82948.649507033319</v>
          </cell>
          <cell r="BHI8">
            <v>82672.776588073786</v>
          </cell>
          <cell r="BHJ8">
            <v>82672.776588073786</v>
          </cell>
          <cell r="BHK8">
            <v>82522.762858341273</v>
          </cell>
          <cell r="BHL8">
            <v>82672.776588073786</v>
          </cell>
          <cell r="BHM8">
            <v>82672.776588073786</v>
          </cell>
          <cell r="BHN8">
            <v>82646.447493479296</v>
          </cell>
          <cell r="BHO8">
            <v>82672.776588073786</v>
          </cell>
          <cell r="BHP8">
            <v>82672.776588073786</v>
          </cell>
          <cell r="BHQ8">
            <v>82646.447493479296</v>
          </cell>
          <cell r="BHR8">
            <v>82663.398257574678</v>
          </cell>
          <cell r="BHS8">
            <v>82663.398257574678</v>
          </cell>
          <cell r="BHT8">
            <v>82646.447493479296</v>
          </cell>
          <cell r="BHU8">
            <v>82672.776588073786</v>
          </cell>
          <cell r="BHV8">
            <v>82539.987495951369</v>
          </cell>
          <cell r="BHW8">
            <v>82672.776588073786</v>
          </cell>
          <cell r="BHX8">
            <v>82654.688217708492</v>
          </cell>
          <cell r="BHY8">
            <v>79972.410163059583</v>
          </cell>
          <cell r="BHZ8">
            <v>81948.612286280448</v>
          </cell>
          <cell r="BIA8">
            <v>82672.776588073786</v>
          </cell>
          <cell r="BIB8">
            <v>82646.447493479296</v>
          </cell>
          <cell r="BIC8">
            <v>81640.374729650124</v>
          </cell>
          <cell r="BID8">
            <v>82672.776588073786</v>
          </cell>
          <cell r="BIE8">
            <v>82672.776588073786</v>
          </cell>
          <cell r="BIF8">
            <v>82641.122653549566</v>
          </cell>
          <cell r="BIG8">
            <v>82672.776588073786</v>
          </cell>
          <cell r="BIH8">
            <v>78751.876618491049</v>
          </cell>
          <cell r="BII8">
            <v>80281.633306833071</v>
          </cell>
          <cell r="BIJ8">
            <v>79941.831031243055</v>
          </cell>
          <cell r="BIK8">
            <v>82672.776588073786</v>
          </cell>
          <cell r="BIL8">
            <v>82672.776588073786</v>
          </cell>
          <cell r="BIM8">
            <v>82672.776588073786</v>
          </cell>
          <cell r="BIN8">
            <v>82672.776588073786</v>
          </cell>
          <cell r="BIO8">
            <v>82654.688217708492</v>
          </cell>
          <cell r="BIP8">
            <v>82672.776588073786</v>
          </cell>
          <cell r="BIQ8">
            <v>82672.776588073786</v>
          </cell>
          <cell r="BIR8">
            <v>81174.854086846259</v>
          </cell>
          <cell r="BIS8">
            <v>82672.776588073786</v>
          </cell>
          <cell r="BIT8">
            <v>82672.776588073786</v>
          </cell>
          <cell r="BIU8">
            <v>82504.027698585734</v>
          </cell>
          <cell r="BIV8">
            <v>82672.776588073786</v>
          </cell>
          <cell r="BIW8">
            <v>78570.660955140338</v>
          </cell>
          <cell r="BIX8">
            <v>82663.398257574678</v>
          </cell>
          <cell r="BIY8">
            <v>78324.967416484185</v>
          </cell>
          <cell r="BIZ8">
            <v>73336.129922706488</v>
          </cell>
          <cell r="BJA8">
            <v>82663.398257574678</v>
          </cell>
          <cell r="BJB8">
            <v>82641.122653549566</v>
          </cell>
          <cell r="BJC8">
            <v>82654.688217708492</v>
          </cell>
          <cell r="BJD8">
            <v>82646.447493479296</v>
          </cell>
          <cell r="BJE8">
            <v>82672.776588073786</v>
          </cell>
          <cell r="BJF8">
            <v>82672.776588073786</v>
          </cell>
          <cell r="BJG8">
            <v>79424.520788216003</v>
          </cell>
          <cell r="BJH8">
            <v>82672.776588073786</v>
          </cell>
          <cell r="BJI8">
            <v>82641.122653549566</v>
          </cell>
          <cell r="BJJ8">
            <v>82663.398257574678</v>
          </cell>
          <cell r="BJK8">
            <v>82641.122653549566</v>
          </cell>
          <cell r="BJL8">
            <v>82641.122653549566</v>
          </cell>
          <cell r="BJM8">
            <v>82641.122653549566</v>
          </cell>
          <cell r="BJN8">
            <v>82672.776588073786</v>
          </cell>
          <cell r="BJO8">
            <v>81370.602241559565</v>
          </cell>
          <cell r="BJP8">
            <v>82672.776588073786</v>
          </cell>
          <cell r="BJQ8">
            <v>82646.447493479296</v>
          </cell>
          <cell r="BJR8">
            <v>82672.776588073786</v>
          </cell>
          <cell r="BJS8">
            <v>79164.258258192975</v>
          </cell>
          <cell r="BJT8">
            <v>82488.081546277332</v>
          </cell>
          <cell r="BJU8">
            <v>82672.776588073786</v>
          </cell>
          <cell r="BJV8">
            <v>79644.814512564306</v>
          </cell>
          <cell r="BJW8">
            <v>73412.598774560873</v>
          </cell>
          <cell r="BJX8">
            <v>77669.95053482223</v>
          </cell>
          <cell r="BJY8">
            <v>82663.398257574678</v>
          </cell>
          <cell r="BJZ8">
            <v>82696.997288909697</v>
          </cell>
          <cell r="BKA8">
            <v>82672.776588073786</v>
          </cell>
          <cell r="BKB8">
            <v>82654.688217708492</v>
          </cell>
          <cell r="BKC8">
            <v>82448.925053980129</v>
          </cell>
          <cell r="BKD8">
            <v>82672.776588073786</v>
          </cell>
          <cell r="BKE8">
            <v>82672.776588073786</v>
          </cell>
          <cell r="BKF8">
            <v>77332.228039605456</v>
          </cell>
          <cell r="BKG8">
            <v>76499.351255498274</v>
          </cell>
          <cell r="BKH8">
            <v>82672.776588073786</v>
          </cell>
          <cell r="BKI8">
            <v>82865.263143658347</v>
          </cell>
          <cell r="BKJ8">
            <v>82672.776588073786</v>
          </cell>
          <cell r="BKK8">
            <v>82641.122653549566</v>
          </cell>
          <cell r="BKL8">
            <v>82654.688217708492</v>
          </cell>
          <cell r="BKM8">
            <v>82672.776588073786</v>
          </cell>
          <cell r="BKN8">
            <v>82646.447493479296</v>
          </cell>
          <cell r="BKO8">
            <v>82654.688217708492</v>
          </cell>
          <cell r="BKP8">
            <v>81636.98739102183</v>
          </cell>
          <cell r="BKQ8">
            <v>80547.975582730956</v>
          </cell>
          <cell r="BKR8">
            <v>82672.776588073786</v>
          </cell>
          <cell r="BKS8">
            <v>82672.776588073786</v>
          </cell>
          <cell r="BKT8">
            <v>81808.894168483472</v>
          </cell>
          <cell r="BKU8">
            <v>82668.483427575789</v>
          </cell>
          <cell r="BKV8">
            <v>82672.776588073786</v>
          </cell>
          <cell r="BKW8">
            <v>82641.122653549566</v>
          </cell>
          <cell r="BKX8">
            <v>82646.447493479296</v>
          </cell>
          <cell r="BKY8">
            <v>82663.398257574678</v>
          </cell>
          <cell r="BKZ8">
            <v>82646.447493479296</v>
          </cell>
          <cell r="BLA8">
            <v>82032.113662746371</v>
          </cell>
          <cell r="BLB8">
            <v>79052.592155258084</v>
          </cell>
          <cell r="BLC8">
            <v>81742.913063641972</v>
          </cell>
          <cell r="BLD8">
            <v>82672.776588073786</v>
          </cell>
          <cell r="BLE8">
            <v>82672.776588073786</v>
          </cell>
          <cell r="BLF8">
            <v>82672.776588073786</v>
          </cell>
          <cell r="BLG8">
            <v>82654.688217708492</v>
          </cell>
          <cell r="BLH8">
            <v>82467.281491446862</v>
          </cell>
          <cell r="BLI8">
            <v>81783.732249353488</v>
          </cell>
          <cell r="BLJ8">
            <v>82672.776588073786</v>
          </cell>
          <cell r="BLK8">
            <v>82672.776588073786</v>
          </cell>
          <cell r="BLL8">
            <v>82599.891118910891</v>
          </cell>
          <cell r="BLM8">
            <v>82663.398257574678</v>
          </cell>
          <cell r="BLN8">
            <v>76512.544498581585</v>
          </cell>
          <cell r="BLO8">
            <v>82672.776588073786</v>
          </cell>
          <cell r="BLP8">
            <v>82672.776588073786</v>
          </cell>
          <cell r="BLQ8">
            <v>82646.447493479296</v>
          </cell>
          <cell r="BLR8">
            <v>82207.997317526373</v>
          </cell>
          <cell r="BLS8">
            <v>81118.95265098149</v>
          </cell>
          <cell r="BLT8">
            <v>79441.955620247594</v>
          </cell>
          <cell r="BLU8">
            <v>82672.776588073786</v>
          </cell>
          <cell r="BLV8">
            <v>82672.776588073786</v>
          </cell>
          <cell r="BLW8">
            <v>79539.581723144831</v>
          </cell>
          <cell r="BLX8">
            <v>80627.204297931079</v>
          </cell>
          <cell r="BLY8">
            <v>82672.776588073786</v>
          </cell>
          <cell r="BLZ8">
            <v>81328.621286474066</v>
          </cell>
          <cell r="BMA8">
            <v>82672.776588073786</v>
          </cell>
          <cell r="BMB8">
            <v>82672.776588073786</v>
          </cell>
          <cell r="BMC8">
            <v>82672.776588073786</v>
          </cell>
          <cell r="BMD8">
            <v>82641.122653549566</v>
          </cell>
          <cell r="BME8">
            <v>82672.776588073786</v>
          </cell>
          <cell r="BMF8">
            <v>82646.447493479296</v>
          </cell>
          <cell r="BMG8">
            <v>82654.688217708492</v>
          </cell>
          <cell r="BMH8">
            <v>82672.776588073786</v>
          </cell>
          <cell r="BMI8">
            <v>82663.398257574678</v>
          </cell>
          <cell r="BMJ8">
            <v>82672.776588073786</v>
          </cell>
          <cell r="BMK8">
            <v>79228.678849690565</v>
          </cell>
          <cell r="BML8">
            <v>80049.636636824827</v>
          </cell>
          <cell r="BMM8">
            <v>82672.776588073786</v>
          </cell>
          <cell r="BMN8">
            <v>82641.122653549566</v>
          </cell>
          <cell r="BMO8">
            <v>82646.447493479296</v>
          </cell>
          <cell r="BMP8">
            <v>82672.776588073786</v>
          </cell>
          <cell r="BMQ8">
            <v>81446.982700086635</v>
          </cell>
          <cell r="BMR8">
            <v>82672.776588073786</v>
          </cell>
          <cell r="BMS8">
            <v>82672.776588073786</v>
          </cell>
          <cell r="BMT8">
            <v>81834.254468861589</v>
          </cell>
          <cell r="BMU8">
            <v>82672.776588073786</v>
          </cell>
          <cell r="BMV8">
            <v>82081.668944249483</v>
          </cell>
          <cell r="BMW8">
            <v>82672.776588073786</v>
          </cell>
          <cell r="BMX8">
            <v>82355.312882228623</v>
          </cell>
          <cell r="BMY8">
            <v>82672.776588073786</v>
          </cell>
          <cell r="BMZ8">
            <v>82641.122653549566</v>
          </cell>
          <cell r="BNA8">
            <v>82672.776588073786</v>
          </cell>
          <cell r="BNB8">
            <v>82672.776588073786</v>
          </cell>
          <cell r="BNC8">
            <v>82646.447493479296</v>
          </cell>
          <cell r="BND8">
            <v>78479.511802485853</v>
          </cell>
          <cell r="BNE8">
            <v>82672.776588073786</v>
          </cell>
          <cell r="BNF8">
            <v>82672.776588073786</v>
          </cell>
          <cell r="BNG8">
            <v>82672.776588073786</v>
          </cell>
          <cell r="BNH8">
            <v>82672.776588073786</v>
          </cell>
          <cell r="BNI8">
            <v>82672.776588073786</v>
          </cell>
          <cell r="BNJ8">
            <v>82567.917698816556</v>
          </cell>
          <cell r="BNK8">
            <v>80946.694611669023</v>
          </cell>
          <cell r="BNL8">
            <v>82646.447493479296</v>
          </cell>
          <cell r="BNM8">
            <v>82663.398257574678</v>
          </cell>
          <cell r="BNN8">
            <v>82672.776588073786</v>
          </cell>
          <cell r="BNO8">
            <v>82183.649403923773</v>
          </cell>
          <cell r="BNP8">
            <v>82663.398257574678</v>
          </cell>
          <cell r="BNQ8">
            <v>82641.122653549566</v>
          </cell>
          <cell r="BNR8">
            <v>82663.398257574678</v>
          </cell>
          <cell r="BNS8">
            <v>82672.776588073786</v>
          </cell>
          <cell r="BNT8">
            <v>79772.136836124264</v>
          </cell>
          <cell r="BNU8">
            <v>76325.642197841167</v>
          </cell>
          <cell r="BNV8">
            <v>82672.776588073786</v>
          </cell>
          <cell r="BNW8">
            <v>81101.242798682564</v>
          </cell>
          <cell r="BNX8">
            <v>80513.47873658684</v>
          </cell>
          <cell r="BNY8">
            <v>82672.776588073786</v>
          </cell>
          <cell r="BNZ8">
            <v>78497.204799870233</v>
          </cell>
          <cell r="BOA8">
            <v>82672.776588073786</v>
          </cell>
          <cell r="BOB8">
            <v>81705.418199251377</v>
          </cell>
          <cell r="BOC8">
            <v>82646.447493479296</v>
          </cell>
          <cell r="BOD8">
            <v>82672.776588073786</v>
          </cell>
          <cell r="BOE8">
            <v>82646.447493479296</v>
          </cell>
          <cell r="BOF8">
            <v>82654.688217708492</v>
          </cell>
          <cell r="BOG8">
            <v>82672.776588073786</v>
          </cell>
          <cell r="BOH8">
            <v>82672.776588073786</v>
          </cell>
          <cell r="BOI8">
            <v>79986.82498937138</v>
          </cell>
          <cell r="BOJ8">
            <v>82672.776588073786</v>
          </cell>
          <cell r="BOK8">
            <v>82672.776588073786</v>
          </cell>
          <cell r="BOL8">
            <v>82096.695994736467</v>
          </cell>
          <cell r="BOM8">
            <v>82672.776588073786</v>
          </cell>
          <cell r="BON8">
            <v>76614.127116418531</v>
          </cell>
          <cell r="BOO8">
            <v>82399.694552035086</v>
          </cell>
          <cell r="BOP8">
            <v>82663.398257574678</v>
          </cell>
          <cell r="BOQ8">
            <v>78490.764732364172</v>
          </cell>
          <cell r="BOR8">
            <v>82672.776588073786</v>
          </cell>
          <cell r="BOS8">
            <v>82672.776588073786</v>
          </cell>
          <cell r="BOT8">
            <v>82672.776588073786</v>
          </cell>
          <cell r="BOU8">
            <v>82641.122653549566</v>
          </cell>
          <cell r="BOV8">
            <v>82672.776588073786</v>
          </cell>
          <cell r="BOW8">
            <v>82646.447493479296</v>
          </cell>
          <cell r="BOX8">
            <v>82672.776588073786</v>
          </cell>
          <cell r="BOY8">
            <v>82672.776588073786</v>
          </cell>
          <cell r="BOZ8">
            <v>82672.776588073786</v>
          </cell>
          <cell r="BPA8">
            <v>82672.776588073786</v>
          </cell>
          <cell r="BPB8">
            <v>82672.776588073786</v>
          </cell>
          <cell r="BPC8">
            <v>82672.776588073786</v>
          </cell>
          <cell r="BPD8">
            <v>82672.776588073786</v>
          </cell>
          <cell r="BPE8">
            <v>82672.776588073786</v>
          </cell>
          <cell r="BPF8">
            <v>82672.776588073786</v>
          </cell>
          <cell r="BPG8">
            <v>80446.753610191852</v>
          </cell>
          <cell r="BPH8">
            <v>82663.398257574678</v>
          </cell>
          <cell r="BPI8">
            <v>80474.533461234008</v>
          </cell>
          <cell r="BPJ8">
            <v>82663.398257574678</v>
          </cell>
          <cell r="BPK8">
            <v>82672.776588073786</v>
          </cell>
          <cell r="BPL8">
            <v>82646.447493479296</v>
          </cell>
          <cell r="BPM8">
            <v>82672.776588073786</v>
          </cell>
          <cell r="BPN8">
            <v>80574.935109633429</v>
          </cell>
          <cell r="BPO8">
            <v>73918.497861308482</v>
          </cell>
          <cell r="BPP8">
            <v>82672.776588073786</v>
          </cell>
          <cell r="BPQ8">
            <v>82646.447493479296</v>
          </cell>
          <cell r="BPR8">
            <v>80560.291986454307</v>
          </cell>
          <cell r="BPS8">
            <v>76325.564614088915</v>
          </cell>
          <cell r="BPT8">
            <v>82641.122653549566</v>
          </cell>
          <cell r="BPU8">
            <v>82663.398257574678</v>
          </cell>
          <cell r="BPV8">
            <v>82672.776588073786</v>
          </cell>
          <cell r="BPW8">
            <v>82494.413445513259</v>
          </cell>
          <cell r="BPX8">
            <v>82672.776588073786</v>
          </cell>
          <cell r="BPY8">
            <v>79495.669816835114</v>
          </cell>
          <cell r="BPZ8">
            <v>82646.447493479296</v>
          </cell>
          <cell r="BQA8">
            <v>82672.776588073786</v>
          </cell>
          <cell r="BQB8">
            <v>78294.921417545076</v>
          </cell>
          <cell r="BQC8">
            <v>82672.776588073786</v>
          </cell>
          <cell r="BQD8">
            <v>82672.776588073786</v>
          </cell>
          <cell r="BQE8">
            <v>82672.776588073786</v>
          </cell>
          <cell r="BQF8">
            <v>82654.688217708492</v>
          </cell>
          <cell r="BQG8">
            <v>82672.776588073786</v>
          </cell>
          <cell r="BQH8">
            <v>82672.776588073786</v>
          </cell>
          <cell r="BQI8">
            <v>80378.266356820721</v>
          </cell>
          <cell r="BQJ8">
            <v>82672.776588073786</v>
          </cell>
          <cell r="BQK8">
            <v>82672.776588073786</v>
          </cell>
          <cell r="BQL8">
            <v>82654.688217708492</v>
          </cell>
          <cell r="BQM8">
            <v>81518.984536317716</v>
          </cell>
          <cell r="BQN8">
            <v>81692.94866801225</v>
          </cell>
          <cell r="BQO8">
            <v>82426.768116200314</v>
          </cell>
          <cell r="BQP8">
            <v>82243.349806116399</v>
          </cell>
          <cell r="BQQ8">
            <v>82672.776588073786</v>
          </cell>
          <cell r="BQR8">
            <v>77359.53211669212</v>
          </cell>
          <cell r="BQS8">
            <v>78387.21821112858</v>
          </cell>
          <cell r="BQT8">
            <v>82672.776588073786</v>
          </cell>
          <cell r="BQU8">
            <v>77558.068214821833</v>
          </cell>
          <cell r="BQV8">
            <v>82685.808964248019</v>
          </cell>
          <cell r="BQW8">
            <v>82672.776588073786</v>
          </cell>
          <cell r="BQX8">
            <v>82672.776588073786</v>
          </cell>
          <cell r="BQY8">
            <v>82663.398257574678</v>
          </cell>
          <cell r="BQZ8">
            <v>79455.873718984323</v>
          </cell>
          <cell r="BRA8">
            <v>82745.374444906891</v>
          </cell>
          <cell r="BRB8">
            <v>82654.688217708492</v>
          </cell>
          <cell r="BRC8">
            <v>81936.027151560076</v>
          </cell>
          <cell r="BRD8">
            <v>82672.776588073786</v>
          </cell>
          <cell r="BRE8">
            <v>81029.155069015382</v>
          </cell>
          <cell r="BRF8">
            <v>82672.776588073786</v>
          </cell>
          <cell r="BRG8">
            <v>82672.776588073786</v>
          </cell>
          <cell r="BRH8">
            <v>80043.944986400922</v>
          </cell>
          <cell r="BRI8">
            <v>82672.776588073786</v>
          </cell>
          <cell r="BRJ8">
            <v>82672.776588073786</v>
          </cell>
          <cell r="BRK8">
            <v>82729.300738168502</v>
          </cell>
          <cell r="BRL8">
            <v>82646.447493479296</v>
          </cell>
          <cell r="BRM8">
            <v>82672.776588073786</v>
          </cell>
          <cell r="BRN8">
            <v>82646.447493479296</v>
          </cell>
          <cell r="BRO8">
            <v>79115.121451261657</v>
          </cell>
          <cell r="BRP8">
            <v>82663.398257574678</v>
          </cell>
          <cell r="BRQ8">
            <v>81889.124217155942</v>
          </cell>
          <cell r="BRR8">
            <v>82154.593563122238</v>
          </cell>
          <cell r="BRS8">
            <v>82654.688217708492</v>
          </cell>
          <cell r="BRT8">
            <v>82672.776588073786</v>
          </cell>
          <cell r="BRU8">
            <v>82672.776588073786</v>
          </cell>
          <cell r="BRV8">
            <v>82672.776588073786</v>
          </cell>
          <cell r="BRW8">
            <v>79133.530042704719</v>
          </cell>
          <cell r="BRX8">
            <v>82672.776588073786</v>
          </cell>
          <cell r="BRY8">
            <v>82672.776588073786</v>
          </cell>
          <cell r="BRZ8">
            <v>82654.688217708492</v>
          </cell>
          <cell r="BSA8">
            <v>82672.776588073786</v>
          </cell>
          <cell r="BSB8">
            <v>79861.60747665049</v>
          </cell>
          <cell r="BSC8">
            <v>82342.294278388115</v>
          </cell>
          <cell r="BSD8">
            <v>82641.122653549566</v>
          </cell>
          <cell r="BSE8">
            <v>82646.447493479296</v>
          </cell>
          <cell r="BSF8">
            <v>82654.688217708492</v>
          </cell>
          <cell r="BSG8">
            <v>82646.447493479296</v>
          </cell>
          <cell r="BSH8">
            <v>82663.398257574678</v>
          </cell>
          <cell r="BSI8">
            <v>82663.398257574678</v>
          </cell>
          <cell r="BSJ8">
            <v>82646.447493479296</v>
          </cell>
          <cell r="BSK8">
            <v>82663.398257574678</v>
          </cell>
          <cell r="BSL8">
            <v>82672.776588073786</v>
          </cell>
          <cell r="BSM8">
            <v>82681.567990626703</v>
          </cell>
          <cell r="BSN8">
            <v>82672.776588073786</v>
          </cell>
          <cell r="BSO8">
            <v>82672.776588073786</v>
          </cell>
          <cell r="BSP8">
            <v>81867.428202872848</v>
          </cell>
          <cell r="BSQ8">
            <v>82663.398257574678</v>
          </cell>
          <cell r="BSR8">
            <v>80231.816633045179</v>
          </cell>
          <cell r="BSS8">
            <v>82394.644548103141</v>
          </cell>
          <cell r="BST8">
            <v>82672.776588073786</v>
          </cell>
          <cell r="BSU8">
            <v>82672.776588073786</v>
          </cell>
          <cell r="BSV8">
            <v>77225.229713520239</v>
          </cell>
          <cell r="BSW8">
            <v>82672.776588073786</v>
          </cell>
          <cell r="BSX8">
            <v>82663.398257574678</v>
          </cell>
          <cell r="BSY8">
            <v>82181.547626194049</v>
          </cell>
          <cell r="BSZ8">
            <v>82672.776588073786</v>
          </cell>
          <cell r="BTA8">
            <v>82654.688217708492</v>
          </cell>
          <cell r="BTB8">
            <v>82672.776588073786</v>
          </cell>
          <cell r="BTC8">
            <v>82641.122653549566</v>
          </cell>
          <cell r="BTD8">
            <v>82654.688217708492</v>
          </cell>
          <cell r="BTE8">
            <v>82672.776588073786</v>
          </cell>
          <cell r="BTF8">
            <v>82646.447493479296</v>
          </cell>
          <cell r="BTG8">
            <v>82672.776588073786</v>
          </cell>
          <cell r="BTH8">
            <v>82672.776588073786</v>
          </cell>
          <cell r="BTI8">
            <v>82641.122653549566</v>
          </cell>
          <cell r="BTJ8">
            <v>82663.398257574678</v>
          </cell>
          <cell r="BTK8">
            <v>82646.447493479296</v>
          </cell>
          <cell r="BTL8">
            <v>79747.796898143832</v>
          </cell>
          <cell r="BTM8">
            <v>82646.447493479296</v>
          </cell>
          <cell r="BTN8">
            <v>80611.759899581288</v>
          </cell>
          <cell r="BTO8">
            <v>81491.160243750172</v>
          </cell>
          <cell r="BTP8">
            <v>82641.122653549566</v>
          </cell>
          <cell r="BTQ8">
            <v>76249.342946191988</v>
          </cell>
          <cell r="BTR8">
            <v>82646.447493479296</v>
          </cell>
          <cell r="BTS8">
            <v>82672.776588073786</v>
          </cell>
          <cell r="BTT8">
            <v>77544.787874526693</v>
          </cell>
          <cell r="BTU8">
            <v>82672.776588073786</v>
          </cell>
          <cell r="BTV8">
            <v>82672.776588073786</v>
          </cell>
          <cell r="BTW8">
            <v>81992.236580218916</v>
          </cell>
          <cell r="BTX8">
            <v>82646.447493479296</v>
          </cell>
          <cell r="BTY8">
            <v>82270.763744456519</v>
          </cell>
          <cell r="BTZ8">
            <v>82672.776588073786</v>
          </cell>
          <cell r="BUA8">
            <v>82672.776588073786</v>
          </cell>
          <cell r="BUB8">
            <v>82672.776588073786</v>
          </cell>
          <cell r="BUC8">
            <v>82672.776588073786</v>
          </cell>
          <cell r="BUD8">
            <v>82641.122653549566</v>
          </cell>
          <cell r="BUE8">
            <v>76358.731485339027</v>
          </cell>
          <cell r="BUF8">
            <v>82654.688217708492</v>
          </cell>
          <cell r="BUG8">
            <v>82672.776588073786</v>
          </cell>
          <cell r="BUH8">
            <v>82672.776588073786</v>
          </cell>
          <cell r="BUI8">
            <v>82646.447493479296</v>
          </cell>
          <cell r="BUJ8">
            <v>82590.32520516841</v>
          </cell>
          <cell r="BUK8">
            <v>81682.065832010441</v>
          </cell>
          <cell r="BUL8">
            <v>82672.776588073786</v>
          </cell>
          <cell r="BUM8">
            <v>82672.776588073786</v>
          </cell>
          <cell r="BUN8">
            <v>82672.776588073786</v>
          </cell>
          <cell r="BUO8">
            <v>82616.398946041387</v>
          </cell>
          <cell r="BUP8">
            <v>82672.776588073786</v>
          </cell>
          <cell r="BUQ8">
            <v>82490.851522147059</v>
          </cell>
          <cell r="BUR8">
            <v>82641.122653549566</v>
          </cell>
          <cell r="BUS8">
            <v>82672.776588073786</v>
          </cell>
          <cell r="BUT8">
            <v>82672.776588073786</v>
          </cell>
          <cell r="BUU8">
            <v>79373.888964387501</v>
          </cell>
          <cell r="BUV8">
            <v>76593.361511629744</v>
          </cell>
          <cell r="BUW8">
            <v>82654.688217708492</v>
          </cell>
          <cell r="BUX8">
            <v>82672.776588073786</v>
          </cell>
          <cell r="BUY8">
            <v>82672.776588073786</v>
          </cell>
          <cell r="BUZ8">
            <v>82641.122653549566</v>
          </cell>
          <cell r="BVA8">
            <v>82672.776588073786</v>
          </cell>
          <cell r="BVB8">
            <v>82672.776588073786</v>
          </cell>
          <cell r="BVC8">
            <v>82291.725269266462</v>
          </cell>
          <cell r="BVD8">
            <v>82672.776588073786</v>
          </cell>
          <cell r="BVE8">
            <v>82672.776588073786</v>
          </cell>
          <cell r="BVF8">
            <v>81041.39276136618</v>
          </cell>
          <cell r="BVG8">
            <v>82672.776588073786</v>
          </cell>
          <cell r="BVH8">
            <v>82641.122653549566</v>
          </cell>
          <cell r="BVI8">
            <v>82672.776588073786</v>
          </cell>
          <cell r="BVJ8">
            <v>82672.776588073786</v>
          </cell>
          <cell r="BVK8">
            <v>82663.398257574678</v>
          </cell>
          <cell r="BVL8">
            <v>82672.776588073786</v>
          </cell>
          <cell r="BVM8">
            <v>82672.776588073786</v>
          </cell>
          <cell r="BVN8">
            <v>78101.704889367364</v>
          </cell>
          <cell r="BVO8">
            <v>82672.776588073786</v>
          </cell>
          <cell r="BVP8">
            <v>82663.398257574678</v>
          </cell>
          <cell r="BVQ8">
            <v>82627.1055878107</v>
          </cell>
          <cell r="BVR8">
            <v>82663.398257574678</v>
          </cell>
          <cell r="BVS8">
            <v>82801.412107593889</v>
          </cell>
          <cell r="BVT8">
            <v>74534.608694978961</v>
          </cell>
          <cell r="BVU8">
            <v>80121.262155485223</v>
          </cell>
          <cell r="BVV8">
            <v>82672.776588073786</v>
          </cell>
          <cell r="BVW8">
            <v>82672.776588073786</v>
          </cell>
          <cell r="BVX8">
            <v>82601.055090609909</v>
          </cell>
          <cell r="BVY8">
            <v>82663.398257574678</v>
          </cell>
          <cell r="BVZ8">
            <v>82672.776588073786</v>
          </cell>
          <cell r="BWA8">
            <v>82663.398257574678</v>
          </cell>
          <cell r="BWB8">
            <v>78826.022691242732</v>
          </cell>
          <cell r="BWC8">
            <v>82654.688217708492</v>
          </cell>
          <cell r="BWD8">
            <v>82672.776588073786</v>
          </cell>
          <cell r="BWE8">
            <v>82672.776588073786</v>
          </cell>
          <cell r="BWF8">
            <v>82672.776588073786</v>
          </cell>
          <cell r="BWG8">
            <v>82654.688217708492</v>
          </cell>
          <cell r="BWH8">
            <v>82646.447493479296</v>
          </cell>
          <cell r="BWI8">
            <v>80918.968298253953</v>
          </cell>
          <cell r="BWJ8">
            <v>82672.776588073786</v>
          </cell>
          <cell r="BWK8">
            <v>82641.122653549566</v>
          </cell>
          <cell r="BWL8">
            <v>82654.688217708492</v>
          </cell>
          <cell r="BWM8">
            <v>82672.776588073786</v>
          </cell>
          <cell r="BWN8">
            <v>78116.025332541467</v>
          </cell>
          <cell r="BWO8">
            <v>80506.301160797739</v>
          </cell>
          <cell r="BWP8">
            <v>81653.172027013134</v>
          </cell>
          <cell r="BWQ8">
            <v>82641.122653549566</v>
          </cell>
          <cell r="BWR8">
            <v>82672.776588073786</v>
          </cell>
          <cell r="BWS8">
            <v>82672.776588073786</v>
          </cell>
          <cell r="BWT8">
            <v>82672.776588073786</v>
          </cell>
          <cell r="BWU8">
            <v>82672.776588073786</v>
          </cell>
          <cell r="BWV8">
            <v>76685.63444362508</v>
          </cell>
          <cell r="BWW8">
            <v>82672.776588073786</v>
          </cell>
          <cell r="BWX8">
            <v>82654.688217708492</v>
          </cell>
          <cell r="BWY8">
            <v>82654.688217708492</v>
          </cell>
          <cell r="BWZ8">
            <v>82672.776588073786</v>
          </cell>
          <cell r="BXA8">
            <v>82646.447493479296</v>
          </cell>
          <cell r="BXB8">
            <v>82672.776588073786</v>
          </cell>
          <cell r="BXC8">
            <v>82672.776588073786</v>
          </cell>
          <cell r="BXD8">
            <v>76734.597160500329</v>
          </cell>
          <cell r="BXE8">
            <v>82672.776588073786</v>
          </cell>
          <cell r="BXF8">
            <v>80797.432332047756</v>
          </cell>
          <cell r="BXG8">
            <v>82298.602129929786</v>
          </cell>
          <cell r="BXH8">
            <v>82672.776588073786</v>
          </cell>
          <cell r="BXI8">
            <v>82654.688217708492</v>
          </cell>
          <cell r="BXJ8">
            <v>77057.85371437404</v>
          </cell>
          <cell r="BXK8">
            <v>82672.776588073786</v>
          </cell>
          <cell r="BXL8">
            <v>81342.175581265488</v>
          </cell>
          <cell r="BXM8">
            <v>82672.776588073786</v>
          </cell>
          <cell r="BXN8">
            <v>82672.776588073786</v>
          </cell>
          <cell r="BXO8">
            <v>82646.447493479296</v>
          </cell>
          <cell r="BXP8">
            <v>81929.387546068087</v>
          </cell>
          <cell r="BXQ8">
            <v>82654.688217708492</v>
          </cell>
          <cell r="BXR8">
            <v>82641.122653549566</v>
          </cell>
          <cell r="BXS8">
            <v>75748.59726229051</v>
          </cell>
          <cell r="BXT8">
            <v>82672.776588073786</v>
          </cell>
          <cell r="BXU8">
            <v>82663.398257574678</v>
          </cell>
          <cell r="BXV8">
            <v>82646.447493479296</v>
          </cell>
          <cell r="BXW8">
            <v>82663.398257574678</v>
          </cell>
          <cell r="BXX8">
            <v>75588.6834256734</v>
          </cell>
          <cell r="BXY8">
            <v>82654.688217708492</v>
          </cell>
          <cell r="BXZ8">
            <v>81357.13489642879</v>
          </cell>
          <cell r="BYA8">
            <v>82672.776588073786</v>
          </cell>
          <cell r="BYB8">
            <v>82641.122653549566</v>
          </cell>
          <cell r="BYC8">
            <v>82663.398257574678</v>
          </cell>
          <cell r="BYE8">
            <v>0.24337859696558331</v>
          </cell>
          <cell r="BYF8">
            <v>0.24409373696602166</v>
          </cell>
          <cell r="BYG8">
            <v>0.24242153188630378</v>
          </cell>
          <cell r="BYH8">
            <v>0.24148415346444216</v>
          </cell>
          <cell r="BYI8">
            <v>0.24325977024226239</v>
          </cell>
          <cell r="BYJ8">
            <v>0.24248155864072471</v>
          </cell>
          <cell r="BYK8">
            <v>0.24001876664745339</v>
          </cell>
          <cell r="BYL8">
            <v>0.24087553459653607</v>
          </cell>
          <cell r="BYM8">
            <v>0.24485564449656363</v>
          </cell>
          <cell r="BYN8">
            <v>0.24167745975976879</v>
          </cell>
          <cell r="BYO8">
            <v>0.24623415994139869</v>
          </cell>
          <cell r="BYP8">
            <v>0.24467007859685211</v>
          </cell>
          <cell r="BYQ8">
            <v>0.24613591345164448</v>
          </cell>
          <cell r="BYR8">
            <v>0.23828592131326287</v>
          </cell>
          <cell r="BYS8">
            <v>0.24337044413651585</v>
          </cell>
          <cell r="BYT8">
            <v>0.24432218305081238</v>
          </cell>
          <cell r="BYU8">
            <v>0.24305388599416247</v>
          </cell>
          <cell r="BYV8">
            <v>0.24167087778801655</v>
          </cell>
          <cell r="BYW8">
            <v>0.24095447800424877</v>
          </cell>
          <cell r="BYX8">
            <v>0.24588293121787383</v>
          </cell>
          <cell r="BYY8">
            <v>0.24359611270532461</v>
          </cell>
          <cell r="BYZ8">
            <v>0.24712299913396407</v>
          </cell>
          <cell r="BZA8">
            <v>0.2437508459852992</v>
          </cell>
          <cell r="BZB8">
            <v>0.24234119217431496</v>
          </cell>
          <cell r="BZC8">
            <v>0.24299632366048882</v>
          </cell>
          <cell r="BZD8">
            <v>0.24494990624477742</v>
          </cell>
          <cell r="BZE8">
            <v>0.24272278279099258</v>
          </cell>
          <cell r="BZF8">
            <v>0.24025048289266854</v>
          </cell>
          <cell r="BZG8">
            <v>0.24565412991253879</v>
          </cell>
          <cell r="BZH8">
            <v>0.24482605087668527</v>
          </cell>
          <cell r="BZI8">
            <v>0.24727169601255314</v>
          </cell>
          <cell r="BZJ8">
            <v>0.24481005726791968</v>
          </cell>
          <cell r="BZK8">
            <v>0.24455896743983827</v>
          </cell>
          <cell r="BZL8">
            <v>0.24502187851130422</v>
          </cell>
          <cell r="BZM8">
            <v>0.2460848763663987</v>
          </cell>
          <cell r="BZN8">
            <v>0.24059318262476717</v>
          </cell>
          <cell r="BZO8">
            <v>0.2433453639152672</v>
          </cell>
          <cell r="BZP8">
            <v>0.2447299352101906</v>
          </cell>
          <cell r="BZQ8">
            <v>0.24101385235130771</v>
          </cell>
          <cell r="BZR8">
            <v>0.24722599006734089</v>
          </cell>
          <cell r="BZS8">
            <v>0.24702677960007741</v>
          </cell>
          <cell r="BZT8">
            <v>0.23987575223077376</v>
          </cell>
          <cell r="BZU8">
            <v>0.23863781149693006</v>
          </cell>
          <cell r="BZV8">
            <v>0.24604867880897194</v>
          </cell>
          <cell r="BZW8">
            <v>0.24178845218660727</v>
          </cell>
          <cell r="BZX8">
            <v>0.24541521045114958</v>
          </cell>
          <cell r="BZY8">
            <v>0.24116145041619153</v>
          </cell>
          <cell r="BZZ8">
            <v>0.24238971068167889</v>
          </cell>
          <cell r="CAA8">
            <v>0.24338617946834382</v>
          </cell>
          <cell r="CAB8">
            <v>0.24340791087352498</v>
          </cell>
          <cell r="CAC8">
            <v>0.24281125149911659</v>
          </cell>
          <cell r="CAD8">
            <v>0.24611069894301052</v>
          </cell>
          <cell r="CAE8">
            <v>0.24134051155690767</v>
          </cell>
          <cell r="CAF8">
            <v>0.24393434394088728</v>
          </cell>
          <cell r="CAG8">
            <v>0.24092411333141969</v>
          </cell>
          <cell r="CAH8">
            <v>0.24449536283954793</v>
          </cell>
          <cell r="CAI8">
            <v>0.24486273532283326</v>
          </cell>
          <cell r="CAJ8">
            <v>0.24467273298355921</v>
          </cell>
          <cell r="CAK8">
            <v>0.24142721883150725</v>
          </cell>
          <cell r="CAL8">
            <v>0.24632345138316109</v>
          </cell>
          <cell r="CAM8">
            <v>0.23976760141990824</v>
          </cell>
          <cell r="CAN8">
            <v>0.24464524135110832</v>
          </cell>
          <cell r="CAO8">
            <v>0.24796704797870364</v>
          </cell>
          <cell r="CAP8">
            <v>0.24654835069367087</v>
          </cell>
          <cell r="CAQ8">
            <v>0.24029945907772424</v>
          </cell>
          <cell r="CAR8">
            <v>0.24613840724924313</v>
          </cell>
          <cell r="CAS8">
            <v>0.2452943484007887</v>
          </cell>
          <cell r="CAT8">
            <v>0.24080988073103055</v>
          </cell>
          <cell r="CAU8">
            <v>0.240444021990879</v>
          </cell>
          <cell r="CAV8">
            <v>0.23874825326184365</v>
          </cell>
          <cell r="CAW8">
            <v>0.24425924756773251</v>
          </cell>
          <cell r="CAX8">
            <v>0.24316781689987083</v>
          </cell>
          <cell r="CAY8">
            <v>0.24772808443111738</v>
          </cell>
          <cell r="CAZ8">
            <v>0.24723806335599566</v>
          </cell>
          <cell r="CBA8">
            <v>0.24308018135501538</v>
          </cell>
          <cell r="CBB8">
            <v>0.24341416255018686</v>
          </cell>
          <cell r="CBC8">
            <v>0.24328591376293882</v>
          </cell>
          <cell r="CBD8">
            <v>0.24675455066456142</v>
          </cell>
          <cell r="CBE8">
            <v>0.24490856565219468</v>
          </cell>
          <cell r="CBF8">
            <v>0.24386669520708668</v>
          </cell>
          <cell r="CBG8">
            <v>0.24118162166811905</v>
          </cell>
          <cell r="CBH8">
            <v>0.24528098370219845</v>
          </cell>
          <cell r="CBI8">
            <v>0.2462191653963991</v>
          </cell>
          <cell r="CBJ8">
            <v>0.2436018925232836</v>
          </cell>
          <cell r="CBK8">
            <v>0.244499737964158</v>
          </cell>
          <cell r="CBL8">
            <v>0.24264235628978326</v>
          </cell>
          <cell r="CBM8">
            <v>0.24240284191659259</v>
          </cell>
          <cell r="CBN8">
            <v>0.24070940730421969</v>
          </cell>
          <cell r="CBO8">
            <v>0.2478443826800984</v>
          </cell>
          <cell r="CBP8">
            <v>0.24578149039280406</v>
          </cell>
          <cell r="CBQ8">
            <v>0.24376087287166764</v>
          </cell>
          <cell r="CBR8">
            <v>0.23825122338451077</v>
          </cell>
          <cell r="CBS8">
            <v>0.2458675507075069</v>
          </cell>
          <cell r="CBT8">
            <v>0.24569406877163044</v>
          </cell>
          <cell r="CBU8">
            <v>0.24319717011090392</v>
          </cell>
          <cell r="CBV8">
            <v>0.24116600880208902</v>
          </cell>
          <cell r="CBW8">
            <v>0.24593593822031329</v>
          </cell>
          <cell r="CBX8">
            <v>0.24000466605050252</v>
          </cell>
          <cell r="CBY8">
            <v>0.24468252151727451</v>
          </cell>
          <cell r="CBZ8">
            <v>0.2438898227828552</v>
          </cell>
          <cell r="CCA8">
            <v>0.24381647443165028</v>
          </cell>
          <cell r="CCB8">
            <v>0.24148445024597123</v>
          </cell>
          <cell r="CCC8">
            <v>0.24197501167561547</v>
          </cell>
          <cell r="CCD8">
            <v>0.23910782021813679</v>
          </cell>
          <cell r="CCE8">
            <v>0.24006876553537654</v>
          </cell>
          <cell r="CCF8">
            <v>0.23837726215969843</v>
          </cell>
          <cell r="CCG8">
            <v>0.24360449230293368</v>
          </cell>
          <cell r="CCH8">
            <v>0.24570092679548211</v>
          </cell>
          <cell r="CCI8">
            <v>0.24360295721265812</v>
          </cell>
          <cell r="CCJ8">
            <v>0.24587023694182616</v>
          </cell>
          <cell r="CCK8">
            <v>0.2404425810821697</v>
          </cell>
          <cell r="CCL8">
            <v>0.24217641465244263</v>
          </cell>
          <cell r="CCM8">
            <v>0.2430104234583742</v>
          </cell>
          <cell r="CCN8">
            <v>0.24417612452115234</v>
          </cell>
          <cell r="CCO8">
            <v>0.24250024793946115</v>
          </cell>
          <cell r="CCP8">
            <v>0.24613720588823712</v>
          </cell>
          <cell r="CCQ8">
            <v>0.24767839291805013</v>
          </cell>
          <cell r="CCR8">
            <v>0.24114281896245018</v>
          </cell>
          <cell r="CCS8">
            <v>0.24204653787144506</v>
          </cell>
          <cell r="CCT8">
            <v>0.23776408877686439</v>
          </cell>
          <cell r="CCU8">
            <v>0.24281700567630321</v>
          </cell>
          <cell r="CCV8">
            <v>0.23892355665125689</v>
          </cell>
          <cell r="CCW8">
            <v>0.24192279092956595</v>
          </cell>
          <cell r="CCX8">
            <v>0.24903439978734995</v>
          </cell>
          <cell r="CCY8">
            <v>0.24791264212459863</v>
          </cell>
          <cell r="CCZ8">
            <v>0.24247141159282734</v>
          </cell>
          <cell r="CDA8">
            <v>0.2433995284653554</v>
          </cell>
          <cell r="CDB8">
            <v>0.24100284898057286</v>
          </cell>
          <cell r="CDC8">
            <v>0.24020586386619322</v>
          </cell>
          <cell r="CDD8">
            <v>0.2456119372582031</v>
          </cell>
          <cell r="CDE8">
            <v>0.24272532237014818</v>
          </cell>
          <cell r="CDF8">
            <v>0.24249482026332397</v>
          </cell>
          <cell r="CDG8">
            <v>0.24536926555320573</v>
          </cell>
          <cell r="CDH8">
            <v>0.24177962314910972</v>
          </cell>
          <cell r="CDI8">
            <v>0.24148209000444482</v>
          </cell>
          <cell r="CDJ8">
            <v>0.24308576544848334</v>
          </cell>
          <cell r="CDK8">
            <v>0.24355926365641392</v>
          </cell>
          <cell r="CDL8">
            <v>0.24259778782393768</v>
          </cell>
          <cell r="CDM8">
            <v>0.2419539095989926</v>
          </cell>
          <cell r="CDN8">
            <v>0.24306804100688381</v>
          </cell>
          <cell r="CDO8">
            <v>0.24149186180342333</v>
          </cell>
          <cell r="CDP8">
            <v>0.24170388524209557</v>
          </cell>
          <cell r="CDQ8">
            <v>0.24576972451889309</v>
          </cell>
          <cell r="CDR8">
            <v>0.24193376223437521</v>
          </cell>
          <cell r="CDS8">
            <v>0.24204990477175176</v>
          </cell>
          <cell r="CDT8">
            <v>0.24383497400620446</v>
          </cell>
          <cell r="CDU8">
            <v>0.24371283620691561</v>
          </cell>
          <cell r="CDV8">
            <v>0.2482850619351574</v>
          </cell>
          <cell r="CDW8">
            <v>0.24425403228768075</v>
          </cell>
          <cell r="CDX8">
            <v>0.24607491448839561</v>
          </cell>
          <cell r="CDY8">
            <v>0.23922371735205422</v>
          </cell>
          <cell r="CDZ8">
            <v>0.2402251677414616</v>
          </cell>
          <cell r="CEA8">
            <v>0.24256282187877184</v>
          </cell>
          <cell r="CEB8">
            <v>0.24056546861341049</v>
          </cell>
          <cell r="CEC8">
            <v>0.24377887448967267</v>
          </cell>
          <cell r="CED8">
            <v>0.23962628217495552</v>
          </cell>
          <cell r="CEE8">
            <v>0.24435378711244729</v>
          </cell>
          <cell r="CEF8">
            <v>0.23796004774604868</v>
          </cell>
          <cell r="CEG8">
            <v>0.24273793223326351</v>
          </cell>
          <cell r="CEH8">
            <v>0.24463754604798063</v>
          </cell>
          <cell r="CEI8">
            <v>0.24637129150899353</v>
          </cell>
          <cell r="CEJ8">
            <v>0.24223288624531258</v>
          </cell>
          <cell r="CEK8">
            <v>0.24260341391370654</v>
          </cell>
          <cell r="CEL8">
            <v>0.24537294976986712</v>
          </cell>
          <cell r="CEM8">
            <v>0.24215065046160242</v>
          </cell>
          <cell r="CEN8">
            <v>0.24686022005242467</v>
          </cell>
          <cell r="CEO8">
            <v>0.2428953036121711</v>
          </cell>
          <cell r="CEP8">
            <v>0.24315363873609586</v>
          </cell>
          <cell r="CEQ8">
            <v>0.24230943994225015</v>
          </cell>
          <cell r="CER8">
            <v>0.24191715130397065</v>
          </cell>
          <cell r="CES8">
            <v>0.24044777707166248</v>
          </cell>
          <cell r="CET8">
            <v>0.2451127564876503</v>
          </cell>
          <cell r="CEU8">
            <v>0.24610615876786909</v>
          </cell>
          <cell r="CEV8">
            <v>0.24555790497689967</v>
          </cell>
          <cell r="CEW8">
            <v>0.24075758461358673</v>
          </cell>
          <cell r="CEX8">
            <v>0.24327900961016424</v>
          </cell>
          <cell r="CEY8">
            <v>0.23890411912019621</v>
          </cell>
          <cell r="CEZ8">
            <v>0.24138729683734925</v>
          </cell>
          <cell r="CFA8">
            <v>0.24389071101119075</v>
          </cell>
          <cell r="CFB8">
            <v>0.24446917969119641</v>
          </cell>
          <cell r="CFC8">
            <v>0.24676655210925849</v>
          </cell>
          <cell r="CFD8">
            <v>0.246851723955302</v>
          </cell>
          <cell r="CFE8">
            <v>0.24205593442613396</v>
          </cell>
          <cell r="CFF8">
            <v>0.24515466114754109</v>
          </cell>
          <cell r="CFG8">
            <v>0.24089921925243787</v>
          </cell>
          <cell r="CFH8">
            <v>0.2437667909291506</v>
          </cell>
          <cell r="CFI8">
            <v>0.24333302655241515</v>
          </cell>
          <cell r="CFJ8">
            <v>0.24755053743738631</v>
          </cell>
          <cell r="CFK8">
            <v>0.24501760813280349</v>
          </cell>
          <cell r="CFL8">
            <v>0.24106941402608509</v>
          </cell>
          <cell r="CFM8">
            <v>0.2397551396698937</v>
          </cell>
          <cell r="CFN8">
            <v>0.23961149850815366</v>
          </cell>
          <cell r="CFO8">
            <v>0.24359040451417377</v>
          </cell>
          <cell r="CFP8">
            <v>0.24270140609571697</v>
          </cell>
          <cell r="CFQ8">
            <v>0.24515830021852064</v>
          </cell>
          <cell r="CFR8">
            <v>0.24200804550026417</v>
          </cell>
          <cell r="CFS8">
            <v>0.23871756427101176</v>
          </cell>
          <cell r="CFT8">
            <v>0.24120477031428003</v>
          </cell>
          <cell r="CFU8">
            <v>0.24201025355866432</v>
          </cell>
          <cell r="CFV8">
            <v>0.24497235772756143</v>
          </cell>
          <cell r="CFW8">
            <v>0.24611255497735068</v>
          </cell>
          <cell r="CFX8">
            <v>0.24371398131902886</v>
          </cell>
          <cell r="CFY8">
            <v>0.24104807959786409</v>
          </cell>
          <cell r="CFZ8">
            <v>0.24773485221891606</v>
          </cell>
          <cell r="CGA8">
            <v>0.24337073570712164</v>
          </cell>
          <cell r="CGB8">
            <v>0.2471148939428062</v>
          </cell>
          <cell r="CGC8">
            <v>0.24290253828549027</v>
          </cell>
          <cell r="CGD8">
            <v>0.24276882327002908</v>
          </cell>
          <cell r="CGE8">
            <v>0.24150776302156088</v>
          </cell>
          <cell r="CGF8">
            <v>0.24174319437833602</v>
          </cell>
          <cell r="CGG8">
            <v>0.23866573860659052</v>
          </cell>
          <cell r="CGH8">
            <v>0.24433798804421358</v>
          </cell>
          <cell r="CGI8">
            <v>0.24167653799090266</v>
          </cell>
          <cell r="CGJ8">
            <v>0.24669494827494762</v>
          </cell>
          <cell r="CGK8">
            <v>0.24388543897842052</v>
          </cell>
          <cell r="CGL8">
            <v>0.24453764922299301</v>
          </cell>
          <cell r="CGM8">
            <v>0.24645162970801027</v>
          </cell>
          <cell r="CGN8">
            <v>0.24023322229899138</v>
          </cell>
          <cell r="CGO8">
            <v>0.24534665215783982</v>
          </cell>
          <cell r="CGP8">
            <v>0.24205496000786997</v>
          </cell>
          <cell r="CGQ8">
            <v>0.24028065952381042</v>
          </cell>
          <cell r="CGR8">
            <v>0.24593747933339044</v>
          </cell>
          <cell r="CGS8">
            <v>0.24297395946609759</v>
          </cell>
          <cell r="CGT8">
            <v>0.24281233197957081</v>
          </cell>
          <cell r="CGU8">
            <v>0.24226061956598091</v>
          </cell>
          <cell r="CGV8">
            <v>0.24465373822395281</v>
          </cell>
          <cell r="CGW8">
            <v>0.24605179501004917</v>
          </cell>
          <cell r="CGX8">
            <v>0.24185710417906184</v>
          </cell>
          <cell r="CGY8">
            <v>0.24436794998126726</v>
          </cell>
          <cell r="CGZ8">
            <v>0.24551972564045468</v>
          </cell>
          <cell r="CHA8">
            <v>0.2411357699496206</v>
          </cell>
          <cell r="CHB8">
            <v>0.24457892480755983</v>
          </cell>
          <cell r="CHC8">
            <v>0.24490783955153439</v>
          </cell>
          <cell r="CHD8">
            <v>0.24147804599094319</v>
          </cell>
          <cell r="CHE8">
            <v>0.24024887518396346</v>
          </cell>
          <cell r="CHF8">
            <v>0.24367301872679131</v>
          </cell>
          <cell r="CHG8">
            <v>0.24140285939326991</v>
          </cell>
          <cell r="CHH8">
            <v>0.24456942706187543</v>
          </cell>
          <cell r="CHI8">
            <v>0.23811039535825509</v>
          </cell>
          <cell r="CHJ8">
            <v>0.24571335362481145</v>
          </cell>
          <cell r="CHK8">
            <v>0.23981569769699093</v>
          </cell>
          <cell r="CHL8">
            <v>0.24599641268604008</v>
          </cell>
          <cell r="CHM8">
            <v>0.24036667981951329</v>
          </cell>
          <cell r="CHN8">
            <v>0.24748164921534893</v>
          </cell>
          <cell r="CHO8">
            <v>0.24534657839931334</v>
          </cell>
          <cell r="CHP8">
            <v>0.23994229406077849</v>
          </cell>
          <cell r="CHQ8">
            <v>0.24362361881975922</v>
          </cell>
          <cell r="CHR8">
            <v>0.24033954966719412</v>
          </cell>
          <cell r="CHS8">
            <v>0.24322213188836525</v>
          </cell>
          <cell r="CHT8">
            <v>0.24392066361822659</v>
          </cell>
          <cell r="CHU8">
            <v>0.2440811109703559</v>
          </cell>
          <cell r="CHV8">
            <v>0.24503780705870165</v>
          </cell>
          <cell r="CHW8">
            <v>0.24624747235601491</v>
          </cell>
          <cell r="CHX8">
            <v>0.24038781972808157</v>
          </cell>
          <cell r="CHY8">
            <v>0.24068563045976132</v>
          </cell>
          <cell r="CHZ8">
            <v>0.24726038188230723</v>
          </cell>
          <cell r="CIA8">
            <v>0.24464555126556017</v>
          </cell>
          <cell r="CIB8">
            <v>0.24360544152651287</v>
          </cell>
          <cell r="CIC8">
            <v>0.24359298541914864</v>
          </cell>
          <cell r="CID8">
            <v>0.24449685862397025</v>
          </cell>
          <cell r="CIE8">
            <v>0.24736093319175401</v>
          </cell>
          <cell r="CIF8">
            <v>0.24462254969170988</v>
          </cell>
          <cell r="CIG8">
            <v>0.24460044043098841</v>
          </cell>
          <cell r="CIH8">
            <v>0.24521781908195373</v>
          </cell>
          <cell r="CII8">
            <v>0.24164587435174884</v>
          </cell>
          <cell r="CIJ8">
            <v>0.24258064080392003</v>
          </cell>
          <cell r="CIK8">
            <v>0.24306635946169744</v>
          </cell>
          <cell r="CIL8">
            <v>0.2432739934812182</v>
          </cell>
          <cell r="CIM8">
            <v>0.2415920282139247</v>
          </cell>
          <cell r="CIN8">
            <v>0.24607379636155641</v>
          </cell>
          <cell r="CIO8">
            <v>0.24230778952612658</v>
          </cell>
          <cell r="CIP8">
            <v>0.243740190421432</v>
          </cell>
          <cell r="CIQ8">
            <v>0.24263327612992525</v>
          </cell>
          <cell r="CIR8">
            <v>0.2451993165777161</v>
          </cell>
          <cell r="CIS8">
            <v>0.24304244458337063</v>
          </cell>
          <cell r="CIT8">
            <v>0.24575119215190594</v>
          </cell>
          <cell r="CIU8">
            <v>0.24281050158585502</v>
          </cell>
          <cell r="CIV8">
            <v>0.24386936231441705</v>
          </cell>
          <cell r="CIW8">
            <v>0.24485625254327117</v>
          </cell>
          <cell r="CIX8">
            <v>0.24494002212996951</v>
          </cell>
          <cell r="CIY8">
            <v>0.2437969443502114</v>
          </cell>
          <cell r="CIZ8">
            <v>0.24630390575022107</v>
          </cell>
          <cell r="CJA8">
            <v>0.24000295430126523</v>
          </cell>
          <cell r="CJB8">
            <v>0.24287950656819221</v>
          </cell>
          <cell r="CJC8">
            <v>0.2412661970964769</v>
          </cell>
          <cell r="CJD8">
            <v>0.24216953109750572</v>
          </cell>
          <cell r="CJE8">
            <v>0.24580828045359862</v>
          </cell>
          <cell r="CJF8">
            <v>0.24123669756408458</v>
          </cell>
          <cell r="CJG8">
            <v>0.23939833336227709</v>
          </cell>
          <cell r="CJH8">
            <v>0.23958030927775828</v>
          </cell>
          <cell r="CJI8">
            <v>0.24580426701317376</v>
          </cell>
          <cell r="CJJ8">
            <v>0.24755315857137652</v>
          </cell>
          <cell r="CJK8">
            <v>0.24785819739115789</v>
          </cell>
          <cell r="CJL8">
            <v>0.23922138929217979</v>
          </cell>
          <cell r="CJM8">
            <v>0.24075397661886913</v>
          </cell>
          <cell r="CJN8">
            <v>0.24290901402170284</v>
          </cell>
          <cell r="CJO8">
            <v>0.24311369529968743</v>
          </cell>
          <cell r="CJP8">
            <v>0.24595698532441929</v>
          </cell>
          <cell r="CJQ8">
            <v>0.24208397927036343</v>
          </cell>
          <cell r="CJR8">
            <v>0.24049595802078799</v>
          </cell>
          <cell r="CJS8">
            <v>0.2440129385443241</v>
          </cell>
          <cell r="CJT8">
            <v>0.24488809617274443</v>
          </cell>
          <cell r="CJU8">
            <v>0.24283820548862264</v>
          </cell>
          <cell r="CJV8">
            <v>0.24195971862856089</v>
          </cell>
          <cell r="CJW8">
            <v>0.24694891506585467</v>
          </cell>
          <cell r="CJX8">
            <v>0.23698638713856657</v>
          </cell>
          <cell r="CJY8">
            <v>0.24497589207274206</v>
          </cell>
          <cell r="CJZ8">
            <v>0.24369181716265201</v>
          </cell>
          <cell r="CKA8">
            <v>0.24426399025649376</v>
          </cell>
          <cell r="CKB8">
            <v>0.24683990231198175</v>
          </cell>
          <cell r="CKC8">
            <v>0.2441267811843594</v>
          </cell>
          <cell r="CKD8">
            <v>0.24425327616310707</v>
          </cell>
          <cell r="CKE8">
            <v>0.24331790162313816</v>
          </cell>
          <cell r="CKF8">
            <v>0.24133156393365918</v>
          </cell>
          <cell r="CKG8">
            <v>0.24202727876401289</v>
          </cell>
          <cell r="CKH8">
            <v>0.24502550746265067</v>
          </cell>
          <cell r="CKI8">
            <v>0.24644995619266719</v>
          </cell>
          <cell r="CKJ8">
            <v>0.24422118955812902</v>
          </cell>
          <cell r="CKK8">
            <v>0.2400395846445873</v>
          </cell>
          <cell r="CKL8">
            <v>0.24405329348428881</v>
          </cell>
          <cell r="CKM8">
            <v>0.24378234393603485</v>
          </cell>
          <cell r="CKN8">
            <v>0.24232616180613251</v>
          </cell>
          <cell r="CKO8">
            <v>0.24331269116621054</v>
          </cell>
          <cell r="CKP8">
            <v>0.24658692944102609</v>
          </cell>
          <cell r="CKQ8">
            <v>0.24218097164546865</v>
          </cell>
          <cell r="CKR8">
            <v>0.24276174447638096</v>
          </cell>
          <cell r="CKS8">
            <v>0.24842376678238681</v>
          </cell>
          <cell r="CKT8">
            <v>0.23815103300853863</v>
          </cell>
          <cell r="CKU8">
            <v>0.24378557760209124</v>
          </cell>
          <cell r="CKV8">
            <v>0.24350910237248893</v>
          </cell>
          <cell r="CKW8">
            <v>0.24138493946184572</v>
          </cell>
          <cell r="CKX8">
            <v>0.24305578474314066</v>
          </cell>
          <cell r="CKY8">
            <v>0.2412917547394777</v>
          </cell>
          <cell r="CKZ8">
            <v>0.24470617615851861</v>
          </cell>
          <cell r="CLA8">
            <v>0.2448183908450027</v>
          </cell>
          <cell r="CLB8">
            <v>0.24600044286120173</v>
          </cell>
          <cell r="CLC8">
            <v>0.2402004189967295</v>
          </cell>
          <cell r="CLD8">
            <v>0.24398814243416858</v>
          </cell>
          <cell r="CLE8">
            <v>0.24606836336490395</v>
          </cell>
          <cell r="CLF8">
            <v>0.24279727940259652</v>
          </cell>
          <cell r="CLG8">
            <v>0.24424735143879017</v>
          </cell>
          <cell r="CLH8">
            <v>0.24253709308649862</v>
          </cell>
          <cell r="CLI8">
            <v>0.24778940780736455</v>
          </cell>
          <cell r="CLJ8">
            <v>0.24428781942246527</v>
          </cell>
          <cell r="CLK8">
            <v>0.24189138478985708</v>
          </cell>
          <cell r="CLL8">
            <v>0.24592686086732593</v>
          </cell>
          <cell r="CLM8">
            <v>0.24433877982748403</v>
          </cell>
          <cell r="CLN8">
            <v>0.24330993125337036</v>
          </cell>
          <cell r="CLO8">
            <v>0.24544173425546509</v>
          </cell>
          <cell r="CLP8">
            <v>0.24241177221387408</v>
          </cell>
          <cell r="CLQ8">
            <v>0.24081507569425284</v>
          </cell>
          <cell r="CLR8">
            <v>0.24361041382517068</v>
          </cell>
          <cell r="CLS8">
            <v>0.2475320417616475</v>
          </cell>
          <cell r="CLT8">
            <v>0.24629227414270952</v>
          </cell>
          <cell r="CLU8">
            <v>0.24357115542002675</v>
          </cell>
          <cell r="CLV8">
            <v>0.24271270575488454</v>
          </cell>
          <cell r="CLW8">
            <v>0.24322993220662506</v>
          </cell>
          <cell r="CLX8">
            <v>0.24443402869846068</v>
          </cell>
          <cell r="CLY8">
            <v>0.24246549264979447</v>
          </cell>
          <cell r="CLZ8">
            <v>0.24228066327510947</v>
          </cell>
          <cell r="CMA8">
            <v>0.24189859443114684</v>
          </cell>
          <cell r="CMB8">
            <v>0.24337254675625997</v>
          </cell>
          <cell r="CMC8">
            <v>0.24294881566214765</v>
          </cell>
          <cell r="CMD8">
            <v>0.24244269929468804</v>
          </cell>
          <cell r="CME8">
            <v>0.24378923285478515</v>
          </cell>
          <cell r="CMF8">
            <v>0.24346763755666798</v>
          </cell>
          <cell r="CMG8">
            <v>0.24482441889027562</v>
          </cell>
          <cell r="CMH8">
            <v>0.2406779843799543</v>
          </cell>
          <cell r="CMI8">
            <v>0.24173478581675947</v>
          </cell>
          <cell r="CMJ8">
            <v>0.24080225805843786</v>
          </cell>
          <cell r="CMK8">
            <v>0.24495962623043635</v>
          </cell>
          <cell r="CML8">
            <v>0.24268089535457202</v>
          </cell>
          <cell r="CMM8">
            <v>0.24267953207561452</v>
          </cell>
          <cell r="CMN8">
            <v>0.24493025065281285</v>
          </cell>
          <cell r="CMO8">
            <v>0.24182714225434521</v>
          </cell>
          <cell r="CMP8">
            <v>0.24173889664474246</v>
          </cell>
          <cell r="CMQ8">
            <v>0.24176398651973485</v>
          </cell>
          <cell r="CMR8">
            <v>0.24089617408864283</v>
          </cell>
          <cell r="CMS8">
            <v>0.24533440194739164</v>
          </cell>
          <cell r="CMT8">
            <v>0.24445295114103496</v>
          </cell>
          <cell r="CMU8">
            <v>0.24256378476977908</v>
          </cell>
          <cell r="CMV8">
            <v>0.24300164688502091</v>
          </cell>
          <cell r="CMW8">
            <v>0.24185037762882353</v>
          </cell>
          <cell r="CMX8">
            <v>0.24071774828145986</v>
          </cell>
          <cell r="CMY8">
            <v>0.23834736892750616</v>
          </cell>
          <cell r="CMZ8">
            <v>0.24058320022886912</v>
          </cell>
          <cell r="CNA8">
            <v>0.24290928435206582</v>
          </cell>
          <cell r="CNB8">
            <v>0.24718559241281007</v>
          </cell>
          <cell r="CNC8">
            <v>0.24330858342942005</v>
          </cell>
          <cell r="CND8">
            <v>0.24167645676700283</v>
          </cell>
          <cell r="CNE8">
            <v>0.24270144288575518</v>
          </cell>
          <cell r="CNF8">
            <v>0.24595020904332024</v>
          </cell>
          <cell r="CNG8">
            <v>0.24288802496478865</v>
          </cell>
          <cell r="CNH8">
            <v>0.24266919687660995</v>
          </cell>
          <cell r="CNI8">
            <v>0.24159414580176816</v>
          </cell>
          <cell r="CNJ8">
            <v>0.24689306229513172</v>
          </cell>
          <cell r="CNK8">
            <v>0.24144089101348085</v>
          </cell>
          <cell r="CNL8">
            <v>0.2406592746045341</v>
          </cell>
          <cell r="CNM8">
            <v>0.24244622620084269</v>
          </cell>
          <cell r="CNN8">
            <v>0.24144935685934857</v>
          </cell>
          <cell r="CNO8">
            <v>0.24408782927218792</v>
          </cell>
          <cell r="CNP8">
            <v>0.24211386879749847</v>
          </cell>
          <cell r="CNQ8">
            <v>0.24561749093805332</v>
          </cell>
          <cell r="CNR8">
            <v>0.24176131874188733</v>
          </cell>
          <cell r="CNS8">
            <v>0.24251594595018497</v>
          </cell>
          <cell r="CNT8">
            <v>0.24567379270711845</v>
          </cell>
          <cell r="CNU8">
            <v>0.24431467011947419</v>
          </cell>
          <cell r="CNV8">
            <v>0.24353029241108534</v>
          </cell>
          <cell r="CNW8">
            <v>0.24772624396687493</v>
          </cell>
          <cell r="CNX8">
            <v>0.24434618742158065</v>
          </cell>
          <cell r="CNY8">
            <v>0.24660972780085771</v>
          </cell>
          <cell r="CNZ8">
            <v>0.24196623430618652</v>
          </cell>
          <cell r="COA8">
            <v>0.2414132591691375</v>
          </cell>
          <cell r="COB8">
            <v>0.24328864989239854</v>
          </cell>
          <cell r="COC8">
            <v>0.24472105628719434</v>
          </cell>
          <cell r="COD8">
            <v>0.24610982818072491</v>
          </cell>
          <cell r="COE8">
            <v>0.24664898776864355</v>
          </cell>
          <cell r="COF8">
            <v>0.24542111749140286</v>
          </cell>
          <cell r="COG8">
            <v>0.24001121953539814</v>
          </cell>
          <cell r="COH8">
            <v>0.2452124304602333</v>
          </cell>
          <cell r="COI8">
            <v>0.24058873214371129</v>
          </cell>
          <cell r="COJ8">
            <v>0.24576294161990367</v>
          </cell>
          <cell r="COK8">
            <v>0.24340026996805056</v>
          </cell>
          <cell r="COL8">
            <v>0.2410417681854756</v>
          </cell>
          <cell r="COM8">
            <v>0.24542400037163109</v>
          </cell>
          <cell r="CON8">
            <v>0.2432758471751359</v>
          </cell>
          <cell r="COO8">
            <v>0.24464158711327258</v>
          </cell>
          <cell r="COP8">
            <v>0.24290223130416658</v>
          </cell>
          <cell r="COQ8">
            <v>0.24409097785871203</v>
          </cell>
          <cell r="COR8">
            <v>0.24396845158715061</v>
          </cell>
          <cell r="COS8">
            <v>0.24624075541053261</v>
          </cell>
          <cell r="COT8">
            <v>0.24528179276235623</v>
          </cell>
          <cell r="COU8">
            <v>0.24448442825460043</v>
          </cell>
          <cell r="COV8">
            <v>0.24614604411563551</v>
          </cell>
          <cell r="COW8">
            <v>0.2446209270658882</v>
          </cell>
          <cell r="COX8">
            <v>0.24080102122250879</v>
          </cell>
          <cell r="COY8">
            <v>0.24206254271622174</v>
          </cell>
          <cell r="COZ8">
            <v>0.24773556955984355</v>
          </cell>
          <cell r="CPA8">
            <v>0.24115416447032756</v>
          </cell>
          <cell r="CPB8">
            <v>0.2412244201134511</v>
          </cell>
          <cell r="CPC8">
            <v>0.24431367758394751</v>
          </cell>
          <cell r="CPD8">
            <v>0.2473741449567087</v>
          </cell>
          <cell r="CPE8">
            <v>0.24557027551448427</v>
          </cell>
          <cell r="CPF8">
            <v>0.24118543684640303</v>
          </cell>
          <cell r="CPG8">
            <v>0.23595722476069367</v>
          </cell>
          <cell r="CPH8">
            <v>0.24626443333353976</v>
          </cell>
          <cell r="CPI8">
            <v>0.24510875275422753</v>
          </cell>
          <cell r="CPJ8">
            <v>0.24257846757035198</v>
          </cell>
          <cell r="CPK8">
            <v>0.24506076737926338</v>
          </cell>
          <cell r="CPL8">
            <v>0.2432348026994359</v>
          </cell>
          <cell r="CPM8">
            <v>0.24088189078966246</v>
          </cell>
          <cell r="CPN8">
            <v>0.24554602106104936</v>
          </cell>
          <cell r="CPO8">
            <v>0.24367418544356598</v>
          </cell>
          <cell r="CPP8">
            <v>0.24457129312395506</v>
          </cell>
          <cell r="CPQ8">
            <v>0.24498911219295805</v>
          </cell>
          <cell r="CPR8">
            <v>0.24358400641056852</v>
          </cell>
          <cell r="CPS8">
            <v>0.2447228297813305</v>
          </cell>
          <cell r="CPT8">
            <v>0.24321426141293981</v>
          </cell>
          <cell r="CPU8">
            <v>0.24396231412244504</v>
          </cell>
          <cell r="CPV8">
            <v>0.24407039187974819</v>
          </cell>
          <cell r="CPW8">
            <v>0.24559600482334507</v>
          </cell>
          <cell r="CPX8">
            <v>0.24371352748027239</v>
          </cell>
          <cell r="CPY8">
            <v>0.24432296153789343</v>
          </cell>
          <cell r="CPZ8">
            <v>0.24203075572739596</v>
          </cell>
          <cell r="CQA8">
            <v>0.24299551922910093</v>
          </cell>
          <cell r="CQB8">
            <v>0.24308775645771444</v>
          </cell>
          <cell r="CQC8">
            <v>0.24113894165267241</v>
          </cell>
          <cell r="CQD8">
            <v>0.24666497354733544</v>
          </cell>
          <cell r="CQE8">
            <v>0.2443835898800539</v>
          </cell>
          <cell r="CQF8">
            <v>0.24294704821648866</v>
          </cell>
          <cell r="CQG8">
            <v>0.24447713448394937</v>
          </cell>
          <cell r="CQH8">
            <v>0.24237950635411959</v>
          </cell>
          <cell r="CQI8">
            <v>0.24367153358931246</v>
          </cell>
          <cell r="CQJ8">
            <v>0.24556687605254027</v>
          </cell>
          <cell r="CQK8">
            <v>0.2441676529771637</v>
          </cell>
          <cell r="CQL8">
            <v>0.24658515412829363</v>
          </cell>
          <cell r="CQM8">
            <v>0.24368575167911852</v>
          </cell>
          <cell r="CQN8">
            <v>0.24213858021089474</v>
          </cell>
          <cell r="CQO8">
            <v>0.245766327434015</v>
          </cell>
          <cell r="CQP8">
            <v>0.24431839070200581</v>
          </cell>
          <cell r="CQQ8">
            <v>0.24532021114368693</v>
          </cell>
          <cell r="CQR8">
            <v>0.24124810684604284</v>
          </cell>
          <cell r="CQS8">
            <v>0.24147174781847144</v>
          </cell>
          <cell r="CQT8">
            <v>0.23892458850878454</v>
          </cell>
          <cell r="CQU8">
            <v>0.24294142003429367</v>
          </cell>
          <cell r="CQV8">
            <v>0.24162432883044016</v>
          </cell>
          <cell r="CQW8">
            <v>0.2419068457287892</v>
          </cell>
          <cell r="CQX8">
            <v>0.23734031451499021</v>
          </cell>
          <cell r="CQY8">
            <v>0.24439014249495977</v>
          </cell>
          <cell r="CQZ8">
            <v>0.24293052266394133</v>
          </cell>
          <cell r="CRA8">
            <v>0.24404516892587944</v>
          </cell>
          <cell r="CRB8">
            <v>0.24567847392790429</v>
          </cell>
          <cell r="CRC8">
            <v>0.24309676675255129</v>
          </cell>
          <cell r="CRD8">
            <v>0.24463541453213536</v>
          </cell>
          <cell r="CRE8">
            <v>0.24590215323724424</v>
          </cell>
          <cell r="CRF8">
            <v>0.24202736596240948</v>
          </cell>
          <cell r="CRG8">
            <v>0.24037884669096135</v>
          </cell>
          <cell r="CRH8">
            <v>0.24552056650245846</v>
          </cell>
          <cell r="CRI8">
            <v>0.24208485913133063</v>
          </cell>
          <cell r="CRJ8">
            <v>-0.12169917891103303</v>
          </cell>
          <cell r="DKP8">
            <v>-0.12813055669470649</v>
          </cell>
          <cell r="DKQ8">
            <v>-0.12755114173526955</v>
          </cell>
          <cell r="DKR8">
            <v>-0.12803982128353791</v>
          </cell>
          <cell r="DKS8">
            <v>-0.12706498075406469</v>
          </cell>
          <cell r="DKT8">
            <v>-0.12664179058805902</v>
          </cell>
          <cell r="DKU8">
            <v>-0.12745030419427564</v>
          </cell>
          <cell r="DKV8">
            <v>-0.12704257830830315</v>
          </cell>
          <cell r="DKW8">
            <v>-0.12575225566926973</v>
          </cell>
          <cell r="DKX8">
            <v>-0.12645727351467964</v>
          </cell>
          <cell r="DKY8">
            <v>-0.12833068749280682</v>
          </cell>
          <cell r="DKZ8">
            <v>-0.12666632731969152</v>
          </cell>
          <cell r="DLA8">
            <v>-0.12903867953108833</v>
          </cell>
          <cell r="DLB8">
            <v>-0.12818920248650531</v>
          </cell>
          <cell r="DLC8">
            <v>-0.12895719259829325</v>
          </cell>
          <cell r="DLD8">
            <v>-0.12543869809270877</v>
          </cell>
          <cell r="DLE8">
            <v>-0.12750828920953286</v>
          </cell>
          <cell r="DLF8">
            <v>-0.12800693069891611</v>
          </cell>
          <cell r="DLG8">
            <v>-0.12734243592644404</v>
          </cell>
          <cell r="DLH8">
            <v>-0.12661784091264075</v>
          </cell>
          <cell r="DLI8">
            <v>-0.12630960032700903</v>
          </cell>
          <cell r="DLJ8">
            <v>-0.12882464843524602</v>
          </cell>
          <cell r="DLK8">
            <v>-0.12762652301248811</v>
          </cell>
          <cell r="DLL8">
            <v>-0.12956954544449717</v>
          </cell>
          <cell r="DLM8">
            <v>-0.12793810817655957</v>
          </cell>
          <cell r="DLN8">
            <v>-0.12696903655980613</v>
          </cell>
          <cell r="DLO8">
            <v>-0.12768583005994671</v>
          </cell>
          <cell r="DLP8">
            <v>-0.12833581168051436</v>
          </cell>
          <cell r="DLQ8">
            <v>-0.12716896209671183</v>
          </cell>
          <cell r="DLR8">
            <v>-0.12587365801175332</v>
          </cell>
          <cell r="DLS8">
            <v>-0.12873836138242967</v>
          </cell>
          <cell r="DLT8">
            <v>-0.12831601879142818</v>
          </cell>
          <cell r="DLU8">
            <v>-0.12955225947985036</v>
          </cell>
          <cell r="DLV8">
            <v>-0.12826254105864365</v>
          </cell>
          <cell r="DLW8">
            <v>-0.1281657503115935</v>
          </cell>
          <cell r="DLX8">
            <v>-0.12839071153703868</v>
          </cell>
          <cell r="DLY8">
            <v>-0.12893045290338484</v>
          </cell>
          <cell r="DLZ8">
            <v>-0.12605320757335886</v>
          </cell>
          <cell r="DMA8">
            <v>-0.12749514901037781</v>
          </cell>
          <cell r="DMB8">
            <v>-0.12822056296822587</v>
          </cell>
          <cell r="DMC8">
            <v>-0.1266158635623208</v>
          </cell>
          <cell r="DMD8">
            <v>-0.12952831291188727</v>
          </cell>
          <cell r="DME8">
            <v>-0.12942394121645184</v>
          </cell>
          <cell r="DMF8">
            <v>-0.12567732658875702</v>
          </cell>
          <cell r="DMG8">
            <v>-0.12542913702394293</v>
          </cell>
          <cell r="DMH8">
            <v>-0.1289114880342635</v>
          </cell>
          <cell r="DMI8">
            <v>-0.12667944128680422</v>
          </cell>
          <cell r="DMJ8">
            <v>-0.12857959700755778</v>
          </cell>
          <cell r="DMK8">
            <v>-0.12661287540091082</v>
          </cell>
          <cell r="DML8">
            <v>-0.12699445670435544</v>
          </cell>
          <cell r="DMM8">
            <v>-0.12756435428304397</v>
          </cell>
          <cell r="DMN8">
            <v>-0.12770588418220397</v>
          </cell>
          <cell r="DMO8">
            <v>-0.12749199291237751</v>
          </cell>
          <cell r="DMP8">
            <v>-0.12916657985218058</v>
          </cell>
          <cell r="DMQ8">
            <v>-0.12644475320229551</v>
          </cell>
          <cell r="DMR8">
            <v>-0.1278037314091644</v>
          </cell>
          <cell r="DMS8">
            <v>-0.12622659102754896</v>
          </cell>
          <cell r="DMT8">
            <v>-0.12839430576378291</v>
          </cell>
          <cell r="DMU8">
            <v>-0.12829014050147966</v>
          </cell>
          <cell r="DMV8">
            <v>-0.12819059319074272</v>
          </cell>
          <cell r="DMW8">
            <v>-0.1265064555373884</v>
          </cell>
          <cell r="DMX8">
            <v>-0.12908602442878256</v>
          </cell>
          <cell r="DMY8">
            <v>-0.12562066348441414</v>
          </cell>
          <cell r="DMZ8">
            <v>-0.12817618958872018</v>
          </cell>
          <cell r="DNA8">
            <v>-0.1299165729852019</v>
          </cell>
          <cell r="DNB8">
            <v>-0.12917327950779314</v>
          </cell>
          <cell r="DNC8">
            <v>-0.12595106983046006</v>
          </cell>
          <cell r="DND8">
            <v>-0.12895849916559873</v>
          </cell>
          <cell r="DNE8">
            <v>-0.12866363188482619</v>
          </cell>
          <cell r="DNF8">
            <v>-0.12616674151090262</v>
          </cell>
          <cell r="DNG8">
            <v>-0.12609276640463704</v>
          </cell>
          <cell r="DNH8">
            <v>-0.12514838356268138</v>
          </cell>
          <cell r="DNI8">
            <v>-0.12797395711493567</v>
          </cell>
          <cell r="DNJ8">
            <v>-0.12769731884999433</v>
          </cell>
          <cell r="DNK8">
            <v>-0.12988874322234428</v>
          </cell>
          <cell r="DNL8">
            <v>-0.12959546409480571</v>
          </cell>
          <cell r="DNM8">
            <v>-0.12742497209616527</v>
          </cell>
          <cell r="DNN8">
            <v>-0.12767504844049679</v>
          </cell>
          <cell r="DNO8">
            <v>-0.12746400148445888</v>
          </cell>
          <cell r="DNP8">
            <v>-0.12944228096254479</v>
          </cell>
          <cell r="DNQ8">
            <v>-0.12831415223762749</v>
          </cell>
          <cell r="DNR8">
            <v>-0.12782037527117229</v>
          </cell>
          <cell r="DNS8">
            <v>-0.12654680921973752</v>
          </cell>
          <cell r="DNT8">
            <v>-0.1285092720213597</v>
          </cell>
          <cell r="DNU8">
            <v>-0.12912439622043539</v>
          </cell>
          <cell r="DNV8">
            <v>-0.12764673564871837</v>
          </cell>
          <cell r="DNW8">
            <v>-0.12809995647006828</v>
          </cell>
          <cell r="DNX8">
            <v>-0.12712682450020668</v>
          </cell>
          <cell r="DNY8">
            <v>-0.12711621841975879</v>
          </cell>
          <cell r="DNZ8">
            <v>-0.12618261808255193</v>
          </cell>
          <cell r="DOA8">
            <v>-0.12985230535226877</v>
          </cell>
          <cell r="DOB8">
            <v>-0.12877150087204647</v>
          </cell>
          <cell r="DOC8">
            <v>-0.12795120307313923</v>
          </cell>
          <cell r="DOD8">
            <v>-0.12511007723798487</v>
          </cell>
          <cell r="DOE8">
            <v>-0.12881659017422334</v>
          </cell>
          <cell r="DOF8">
            <v>-0.12872569834497574</v>
          </cell>
          <cell r="DOG8">
            <v>-0.1274893007959782</v>
          </cell>
          <cell r="DOH8">
            <v>-0.12635332653868309</v>
          </cell>
          <cell r="DOI8">
            <v>-0.12887812587333575</v>
          </cell>
          <cell r="DOJ8">
            <v>-0.12583596143361825</v>
          </cell>
          <cell r="DOK8">
            <v>-0.12819572166553486</v>
          </cell>
          <cell r="DOL8">
            <v>-0.12778040558291445</v>
          </cell>
          <cell r="DOM8">
            <v>-0.12774197641863502</v>
          </cell>
          <cell r="DON8">
            <v>-0.12652016653384723</v>
          </cell>
          <cell r="DOO8">
            <v>-0.12677718479614303</v>
          </cell>
          <cell r="DOP8">
            <v>-0.12534606691090186</v>
          </cell>
          <cell r="DOQ8">
            <v>-0.12577845142481467</v>
          </cell>
          <cell r="DOR8">
            <v>-0.12502098313333682</v>
          </cell>
          <cell r="DOS8">
            <v>-0.12763091330794568</v>
          </cell>
          <cell r="DOT8">
            <v>-0.12872929144721867</v>
          </cell>
          <cell r="DOU8">
            <v>-0.1276301090330654</v>
          </cell>
          <cell r="DOV8">
            <v>-0.1289887799614034</v>
          </cell>
          <cell r="DOW8">
            <v>-0.12623856475763531</v>
          </cell>
          <cell r="DOX8">
            <v>-0.12698100680520011</v>
          </cell>
          <cell r="DOY8">
            <v>-0.12742189708741966</v>
          </cell>
          <cell r="DOZ8">
            <v>-0.12793040672614081</v>
          </cell>
          <cell r="DPA8">
            <v>-0.12756440349981402</v>
          </cell>
          <cell r="DPB8">
            <v>-0.12895786974041468</v>
          </cell>
          <cell r="DPC8">
            <v>-0.1297653388734091</v>
          </cell>
          <cell r="DPD8">
            <v>-0.12634117676104725</v>
          </cell>
          <cell r="DPE8">
            <v>-0.12681465928445343</v>
          </cell>
          <cell r="DPF8">
            <v>-0.12505793814991584</v>
          </cell>
          <cell r="DPG8">
            <v>-0.12756354994964308</v>
          </cell>
          <cell r="DPH8">
            <v>-0.12517844584024276</v>
          </cell>
          <cell r="DPI8">
            <v>-0.12674982494966025</v>
          </cell>
          <cell r="DPJ8">
            <v>-0.13047578716417937</v>
          </cell>
          <cell r="DPK8">
            <v>-0.12992125202848667</v>
          </cell>
          <cell r="DPL8">
            <v>-0.12717296747240892</v>
          </cell>
          <cell r="DPM8">
            <v>-0.1275235272678201</v>
          </cell>
          <cell r="DPN8">
            <v>-0.12626784274140823</v>
          </cell>
          <cell r="DPO8">
            <v>-0.12626601776471352</v>
          </cell>
          <cell r="DPP8">
            <v>-0.1286826674469369</v>
          </cell>
          <cell r="DPQ8">
            <v>-0.12751024360446683</v>
          </cell>
          <cell r="DPR8">
            <v>-0.12705443521611753</v>
          </cell>
          <cell r="DPS8">
            <v>-0.12855552524586331</v>
          </cell>
          <cell r="DPT8">
            <v>-0.12708164605272326</v>
          </cell>
          <cell r="DPU8">
            <v>-0.12651892994014244</v>
          </cell>
          <cell r="DPV8">
            <v>-0.1274968386144128</v>
          </cell>
          <cell r="DPW8">
            <v>-0.12793987582683683</v>
          </cell>
          <cell r="DPX8">
            <v>-0.12710347388812709</v>
          </cell>
          <cell r="DPY8">
            <v>-0.12680905256767952</v>
          </cell>
          <cell r="DPZ8">
            <v>-0.1273498521164512</v>
          </cell>
          <cell r="DQA8">
            <v>-0.1265240496471581</v>
          </cell>
          <cell r="DQB8">
            <v>-0.12683079629344959</v>
          </cell>
          <cell r="DQC8">
            <v>-0.12885359807879962</v>
          </cell>
          <cell r="DQD8">
            <v>-0.12693292719208135</v>
          </cell>
          <cell r="DQE8">
            <v>-0.12681642329363529</v>
          </cell>
          <cell r="DQF8">
            <v>-0.12783542074587234</v>
          </cell>
          <cell r="DQG8">
            <v>-0.1276876775789402</v>
          </cell>
          <cell r="DQH8">
            <v>-0.13011670044276732</v>
          </cell>
          <cell r="DQI8">
            <v>-0.12807814931700048</v>
          </cell>
          <cell r="DQJ8">
            <v>-0.12908444633003968</v>
          </cell>
          <cell r="DQK8">
            <v>-0.12582843741810015</v>
          </cell>
          <cell r="DQL8">
            <v>-0.12586039472650548</v>
          </cell>
          <cell r="DQM8">
            <v>-0.12708515429363193</v>
          </cell>
          <cell r="DQN8">
            <v>-0.12603868746107588</v>
          </cell>
          <cell r="DQO8">
            <v>-0.12788449789000633</v>
          </cell>
          <cell r="DQP8">
            <v>-0.12577909156026418</v>
          </cell>
          <cell r="DQQ8">
            <v>-0.12806573612174477</v>
          </cell>
          <cell r="DQR8">
            <v>-0.12467363773761081</v>
          </cell>
          <cell r="DQS8">
            <v>-0.12717689929497478</v>
          </cell>
          <cell r="DQT8">
            <v>-0.12820057932547863</v>
          </cell>
          <cell r="DQU8">
            <v>-0.12912156809782999</v>
          </cell>
          <cell r="DQV8">
            <v>-0.12691229218491978</v>
          </cell>
          <cell r="DQW8">
            <v>-0.12710642154713275</v>
          </cell>
          <cell r="DQX8">
            <v>-0.12855745550557596</v>
          </cell>
          <cell r="DQY8">
            <v>-0.12686920665688906</v>
          </cell>
          <cell r="DQZ8">
            <v>-0.12933667621166434</v>
          </cell>
          <cell r="DRA8">
            <v>-0.12735653084674939</v>
          </cell>
          <cell r="DRB8">
            <v>-0.12762010525827533</v>
          </cell>
          <cell r="DRC8">
            <v>-0.12695240071561589</v>
          </cell>
          <cell r="DRD8">
            <v>-0.12689199354166203</v>
          </cell>
          <cell r="DRE8">
            <v>-0.1259770257124771</v>
          </cell>
          <cell r="DRF8">
            <v>-0.12855646010978278</v>
          </cell>
          <cell r="DRG8">
            <v>-0.12894160332311386</v>
          </cell>
          <cell r="DRH8">
            <v>-0.12865435848865098</v>
          </cell>
          <cell r="DRI8">
            <v>-0.12631851640300831</v>
          </cell>
          <cell r="DRJ8">
            <v>-0.1275973422936483</v>
          </cell>
          <cell r="DRK8">
            <v>-0.12537013556126192</v>
          </cell>
          <cell r="DRL8">
            <v>-0.12656306188348526</v>
          </cell>
          <cell r="DRM8">
            <v>-0.12778087094951185</v>
          </cell>
          <cell r="DRN8">
            <v>-0.12808394617300711</v>
          </cell>
          <cell r="DRO8">
            <v>-0.12938087744073345</v>
          </cell>
          <cell r="DRP8">
            <v>-0.12933222487899362</v>
          </cell>
          <cell r="DRQ8">
            <v>-0.12681958239094279</v>
          </cell>
          <cell r="DRR8">
            <v>-0.12866569229404323</v>
          </cell>
          <cell r="DRS8">
            <v>-0.12649041771446545</v>
          </cell>
          <cell r="DRT8">
            <v>-0.12771594590195437</v>
          </cell>
          <cell r="DRU8">
            <v>-0.12748868513578446</v>
          </cell>
          <cell r="DRV8">
            <v>-0.12969835196518631</v>
          </cell>
          <cell r="DRW8">
            <v>-0.12838037649531825</v>
          </cell>
          <cell r="DRX8">
            <v>-0.12633113399535217</v>
          </cell>
          <cell r="DRY8">
            <v>-0.12569108475657129</v>
          </cell>
          <cell r="DRZ8">
            <v>-0.12553887699103333</v>
          </cell>
          <cell r="DSA8">
            <v>-0.12789093271890867</v>
          </cell>
          <cell r="DSB8">
            <v>-0.1271577622739346</v>
          </cell>
          <cell r="DSC8">
            <v>-0.12846367053292262</v>
          </cell>
          <cell r="DSD8">
            <v>-0.12682805433161898</v>
          </cell>
          <cell r="DSE8">
            <v>-0.12507052091908627</v>
          </cell>
          <cell r="DSF8">
            <v>-0.12637363473232668</v>
          </cell>
          <cell r="DSG8">
            <v>-0.12681845990077001</v>
          </cell>
          <cell r="DSH8">
            <v>-0.12846588648613297</v>
          </cell>
          <cell r="DSI8">
            <v>-0.12894495446844836</v>
          </cell>
          <cell r="DSJ8">
            <v>-0.12772331598342854</v>
          </cell>
          <cell r="DSK8">
            <v>-0.1264582128798441</v>
          </cell>
          <cell r="DSL8">
            <v>-0.12979491941220017</v>
          </cell>
          <cell r="DSM8">
            <v>-0.12750844197117681</v>
          </cell>
          <cell r="DSN8">
            <v>-0.1294701066788852</v>
          </cell>
          <cell r="DSO8">
            <v>-0.12733206218234666</v>
          </cell>
          <cell r="DSP8">
            <v>-0.12719308393589884</v>
          </cell>
          <cell r="DSQ8">
            <v>-0.12653238072091794</v>
          </cell>
          <cell r="DSR8">
            <v>-0.12665572950977841</v>
          </cell>
          <cell r="DSS8">
            <v>-0.12520594977344285</v>
          </cell>
          <cell r="DST8">
            <v>-0.12801521135796121</v>
          </cell>
          <cell r="DSU8">
            <v>-0.12662080644442153</v>
          </cell>
          <cell r="DSV8">
            <v>-0.12925008590413753</v>
          </cell>
          <cell r="DSW8">
            <v>-0.12802261435140072</v>
          </cell>
          <cell r="DSX8">
            <v>-0.1281198191932226</v>
          </cell>
          <cell r="DSY8">
            <v>-0.12912260479478105</v>
          </cell>
          <cell r="DSZ8">
            <v>-0.12586461472476618</v>
          </cell>
          <cell r="DTA8">
            <v>-0.12869082533109438</v>
          </cell>
          <cell r="DTB8">
            <v>-0.12685282878437606</v>
          </cell>
          <cell r="DTC8">
            <v>-0.12621250459339353</v>
          </cell>
          <cell r="DTD8">
            <v>-0.12889846610738487</v>
          </cell>
          <cell r="DTE8">
            <v>-0.12748222028035047</v>
          </cell>
          <cell r="DTF8">
            <v>-0.12724548499992547</v>
          </cell>
          <cell r="DTG8">
            <v>-0.12692682241386793</v>
          </cell>
          <cell r="DTH8">
            <v>-0.12825207080719289</v>
          </cell>
          <cell r="DTI8">
            <v>-0.12891312069540936</v>
          </cell>
          <cell r="DTJ8">
            <v>-0.12693969431972582</v>
          </cell>
          <cell r="DTK8">
            <v>-0.12803090921867999</v>
          </cell>
          <cell r="DTL8">
            <v>-0.12863435531246198</v>
          </cell>
          <cell r="DTM8">
            <v>-0.12646499931755703</v>
          </cell>
          <cell r="DTN8">
            <v>-0.12814144457667012</v>
          </cell>
          <cell r="DTO8">
            <v>-0.12832814736355441</v>
          </cell>
          <cell r="DTP8">
            <v>-0.12651681117323563</v>
          </cell>
          <cell r="DTQ8">
            <v>-0.12604256642119119</v>
          </cell>
          <cell r="DTR8">
            <v>-0.12770100791135006</v>
          </cell>
          <cell r="DTS8">
            <v>-0.12647741890243289</v>
          </cell>
          <cell r="DTT8">
            <v>-0.12833287975009869</v>
          </cell>
          <cell r="DTU8">
            <v>-0.12496389502816446</v>
          </cell>
          <cell r="DTV8">
            <v>-0.12873580219569392</v>
          </cell>
          <cell r="DTW8">
            <v>-0.12564586241121858</v>
          </cell>
          <cell r="DTX8">
            <v>-0.12888410441361761</v>
          </cell>
          <cell r="DTY8">
            <v>-0.12597979395986814</v>
          </cell>
          <cell r="DTZ8">
            <v>-0.12966225958194794</v>
          </cell>
          <cell r="DUA8">
            <v>-0.12854363883874384</v>
          </cell>
          <cell r="DUB8">
            <v>-0.12574483448387525</v>
          </cell>
          <cell r="DUC8">
            <v>-0.12764093420200953</v>
          </cell>
          <cell r="DUD8">
            <v>-0.12592032247869572</v>
          </cell>
          <cell r="DUE8">
            <v>-0.12743058445332225</v>
          </cell>
          <cell r="DUF8">
            <v>-0.12796526318853899</v>
          </cell>
          <cell r="DUG8">
            <v>-0.1280659566180104</v>
          </cell>
          <cell r="DUH8">
            <v>-0.12838186526949216</v>
          </cell>
          <cell r="DUI8">
            <v>-0.129015641294037</v>
          </cell>
          <cell r="DUJ8">
            <v>-0.12594561245548661</v>
          </cell>
          <cell r="DUK8">
            <v>-0.12610164346837091</v>
          </cell>
          <cell r="DUL8">
            <v>-0.12954633170420499</v>
          </cell>
          <cell r="DUM8">
            <v>-0.12817635196119601</v>
          </cell>
          <cell r="DUN8">
            <v>-0.12775545242509509</v>
          </cell>
          <cell r="DUO8">
            <v>-0.12771450448488494</v>
          </cell>
          <cell r="DUP8">
            <v>-0.12809844790668173</v>
          </cell>
          <cell r="DUQ8">
            <v>-0.1295990132263628</v>
          </cell>
          <cell r="DUR8">
            <v>-0.12816430082104552</v>
          </cell>
          <cell r="DUS8">
            <v>-0.12814583552452022</v>
          </cell>
          <cell r="DUT8">
            <v>-0.12847617838628603</v>
          </cell>
          <cell r="DUU8">
            <v>-0.12662870051955175</v>
          </cell>
          <cell r="DUV8">
            <v>-0.12767987169878567</v>
          </cell>
          <cell r="DUW8">
            <v>-0.12740253965854684</v>
          </cell>
          <cell r="DUX8">
            <v>-0.12745775612983301</v>
          </cell>
          <cell r="DUY8">
            <v>-0.12657652951045706</v>
          </cell>
          <cell r="DUZ8">
            <v>-0.12892464779230453</v>
          </cell>
          <cell r="DVA8">
            <v>-0.127191816078356</v>
          </cell>
          <cell r="DVB8">
            <v>-0.12770200918402902</v>
          </cell>
          <cell r="DVC8">
            <v>-0.1274954066353759</v>
          </cell>
          <cell r="DVD8">
            <v>-0.12846648442911796</v>
          </cell>
          <cell r="DVE8">
            <v>-0.12733644146511416</v>
          </cell>
          <cell r="DVF8">
            <v>-0.12875562681274283</v>
          </cell>
          <cell r="DVG8">
            <v>-0.12741811567382694</v>
          </cell>
          <cell r="DVH8">
            <v>-0.12776968579589912</v>
          </cell>
          <cell r="DVI8">
            <v>-0.12828674399976303</v>
          </cell>
          <cell r="DVJ8">
            <v>-0.1283306331282297</v>
          </cell>
          <cell r="DVK8">
            <v>-0.12773174408626933</v>
          </cell>
          <cell r="DVL8">
            <v>-0.12904520825963567</v>
          </cell>
          <cell r="DVM8">
            <v>-0.12600469829719582</v>
          </cell>
          <cell r="DVN8">
            <v>-0.12728204732798465</v>
          </cell>
          <cell r="DVO8">
            <v>-0.12640581786753588</v>
          </cell>
          <cell r="DVP8">
            <v>-0.12690417052411793</v>
          </cell>
          <cell r="DVQ8">
            <v>-0.1287855369019015</v>
          </cell>
          <cell r="DVR8">
            <v>-0.12647841524902131</v>
          </cell>
          <cell r="DVS8">
            <v>-0.12542719406599181</v>
          </cell>
          <cell r="DVT8">
            <v>-0.12566601719386367</v>
          </cell>
          <cell r="DVU8">
            <v>-0.12878343415304785</v>
          </cell>
          <cell r="DVV8">
            <v>-0.12976119529853711</v>
          </cell>
          <cell r="DVW8">
            <v>-0.12990445431184566</v>
          </cell>
          <cell r="DVX8">
            <v>-0.12562003810179612</v>
          </cell>
          <cell r="DVY8">
            <v>-0.12633181730843931</v>
          </cell>
          <cell r="DVZ8">
            <v>-0.1272665336227429</v>
          </cell>
          <cell r="DWA8">
            <v>-0.12737377162233496</v>
          </cell>
          <cell r="DWB8">
            <v>-0.12886344736363708</v>
          </cell>
          <cell r="DWC8">
            <v>-0.1268342758354222</v>
          </cell>
          <cell r="DWD8">
            <v>-0.12607081080530341</v>
          </cell>
          <cell r="DWE8">
            <v>-0.12791757497021264</v>
          </cell>
          <cell r="DWF8">
            <v>-0.12830342772950171</v>
          </cell>
          <cell r="DWG8">
            <v>-0.12722943513715426</v>
          </cell>
          <cell r="DWH8">
            <v>-0.1270936339964974</v>
          </cell>
          <cell r="DWI8">
            <v>-0.12948047678741997</v>
          </cell>
          <cell r="DWJ8">
            <v>-0.12444503613233264</v>
          </cell>
          <cell r="DWK8">
            <v>-0.12834942635126545</v>
          </cell>
          <cell r="DWL8">
            <v>-0.12773061508191316</v>
          </cell>
          <cell r="DWM8">
            <v>-0.12797644193651023</v>
          </cell>
          <cell r="DWN8">
            <v>-0.12932603120366562</v>
          </cell>
          <cell r="DWO8">
            <v>-0.12790455443137808</v>
          </cell>
          <cell r="DWP8">
            <v>-0.12797082853623473</v>
          </cell>
          <cell r="DWQ8">
            <v>-0.12767440682516526</v>
          </cell>
          <cell r="DWR8">
            <v>-0.1268373043262947</v>
          </cell>
          <cell r="DWS8">
            <v>-0.12680456892262218</v>
          </cell>
          <cell r="DWT8">
            <v>-0.12839593551303027</v>
          </cell>
          <cell r="DWU8">
            <v>-0.12915119826985919</v>
          </cell>
          <cell r="DWV8">
            <v>-0.12795401750512611</v>
          </cell>
          <cell r="DWW8">
            <v>-0.12581591167610925</v>
          </cell>
          <cell r="DWX8">
            <v>-0.1278660522584984</v>
          </cell>
          <cell r="DWY8">
            <v>-0.12772409453851916</v>
          </cell>
          <cell r="DWZ8">
            <v>-0.12696116174764505</v>
          </cell>
          <cell r="DXA8">
            <v>-0.1275392453336073</v>
          </cell>
          <cell r="DXB8">
            <v>-0.12931452901801188</v>
          </cell>
          <cell r="DXC8">
            <v>-0.12690066906568107</v>
          </cell>
          <cell r="DXD8">
            <v>-0.12718937516645093</v>
          </cell>
          <cell r="DXE8">
            <v>-0.1301558601899982</v>
          </cell>
          <cell r="DXF8">
            <v>-0.12486117039713923</v>
          </cell>
          <cell r="DXG8">
            <v>-0.1277257887427114</v>
          </cell>
          <cell r="DXH8">
            <v>-0.12758093597038533</v>
          </cell>
          <cell r="DXI8">
            <v>-0.12654359932562578</v>
          </cell>
          <cell r="DXJ8">
            <v>-0.12734343073185153</v>
          </cell>
          <cell r="DXK8">
            <v>-0.12660842728262456</v>
          </cell>
          <cell r="DXL8">
            <v>-0.12822906413945495</v>
          </cell>
          <cell r="DXM8">
            <v>-0.12826690724271594</v>
          </cell>
          <cell r="DXN8">
            <v>-0.12888621593024774</v>
          </cell>
          <cell r="DXO8">
            <v>-0.125847428196769</v>
          </cell>
          <cell r="DXP8">
            <v>-0.12786449174401421</v>
          </cell>
          <cell r="DXQ8">
            <v>-0.12892180129995048</v>
          </cell>
          <cell r="DXR8">
            <v>-0.12720799286534618</v>
          </cell>
          <cell r="DXS8">
            <v>-0.12817819594246116</v>
          </cell>
          <cell r="DXT8">
            <v>-0.12746040369296974</v>
          </cell>
          <cell r="DXU8">
            <v>-0.12987049335304773</v>
          </cell>
          <cell r="DXV8">
            <v>-0.12808875430766523</v>
          </cell>
          <cell r="DXW8">
            <v>-0.12678619181615819</v>
          </cell>
          <cell r="DXX8">
            <v>-0.12884766435431988</v>
          </cell>
          <cell r="DXY8">
            <v>-0.12807856122816341</v>
          </cell>
          <cell r="DXZ8">
            <v>-0.12764752412247538</v>
          </cell>
          <cell r="DYA8">
            <v>-0.12863075839510271</v>
          </cell>
          <cell r="DYB8">
            <v>-0.1270060153315237</v>
          </cell>
          <cell r="DYC8">
            <v>-0.1262540681556685</v>
          </cell>
          <cell r="DYD8">
            <v>-0.12763401575192829</v>
          </cell>
          <cell r="DYE8">
            <v>-0.12975590952009464</v>
          </cell>
          <cell r="DYF8">
            <v>-0.12903911414915395</v>
          </cell>
          <cell r="DYG8">
            <v>-0.12761344722276791</v>
          </cell>
          <cell r="DYH8">
            <v>-0.12732715923315807</v>
          </cell>
          <cell r="DYI8">
            <v>-0.12743467124882499</v>
          </cell>
          <cell r="DYJ8">
            <v>-0.12806552962713752</v>
          </cell>
          <cell r="DYK8">
            <v>-0.12703416090566727</v>
          </cell>
          <cell r="DYL8">
            <v>-0.12693732384952691</v>
          </cell>
          <cell r="DYM8">
            <v>-0.12673714775654737</v>
          </cell>
          <cell r="DYN8">
            <v>-0.12752707788952536</v>
          </cell>
          <cell r="DYO8">
            <v>-0.12728738676741647</v>
          </cell>
          <cell r="DYP8">
            <v>-0.12702221885688941</v>
          </cell>
          <cell r="DYQ8">
            <v>-0.12772770382742632</v>
          </cell>
          <cell r="DYR8">
            <v>-0.12755921144361923</v>
          </cell>
          <cell r="DYS8">
            <v>-0.12827006549696804</v>
          </cell>
          <cell r="DYT8">
            <v>-0.12634103150800918</v>
          </cell>
          <cell r="DYU8">
            <v>-0.12665132403932311</v>
          </cell>
          <cell r="DYV8">
            <v>-0.12616274778871936</v>
          </cell>
          <cell r="DYW8">
            <v>-0.12834090424114517</v>
          </cell>
          <cell r="DYX8">
            <v>-0.12719408206318125</v>
          </cell>
          <cell r="DYY8">
            <v>-0.12722217245885387</v>
          </cell>
          <cell r="DYZ8">
            <v>-0.12832551358982511</v>
          </cell>
          <cell r="DZA8">
            <v>-0.12669971204878674</v>
          </cell>
          <cell r="DZB8">
            <v>-0.12669452099362027</v>
          </cell>
          <cell r="DZC8">
            <v>-0.1266996342374733</v>
          </cell>
          <cell r="DZD8">
            <v>-0.12634931771727173</v>
          </cell>
          <cell r="DZE8">
            <v>-0.1285372592696935</v>
          </cell>
          <cell r="DZF8">
            <v>-0.12824190364554425</v>
          </cell>
          <cell r="DZG8">
            <v>-0.12708565877800129</v>
          </cell>
          <cell r="DZH8">
            <v>-0.12734611300987828</v>
          </cell>
          <cell r="DZI8">
            <v>-0.1268621212060782</v>
          </cell>
          <cell r="DZJ8">
            <v>-0.12611847085475486</v>
          </cell>
          <cell r="DZK8">
            <v>-0.12493319032031515</v>
          </cell>
          <cell r="DZL8">
            <v>-0.1262556407675734</v>
          </cell>
          <cell r="DZM8">
            <v>-0.12726667525605512</v>
          </cell>
          <cell r="DZN8">
            <v>-0.12950714749948242</v>
          </cell>
          <cell r="DZO8">
            <v>-0.12750317883124318</v>
          </cell>
          <cell r="DZP8">
            <v>-0.12699879738393338</v>
          </cell>
          <cell r="DZQ8">
            <v>-0.12718314571832731</v>
          </cell>
          <cell r="DZR8">
            <v>-0.12885989708861001</v>
          </cell>
          <cell r="DZS8">
            <v>-0.12751767644911546</v>
          </cell>
          <cell r="DZT8">
            <v>-0.12714088700200221</v>
          </cell>
          <cell r="DZU8">
            <v>-0.12657763897140301</v>
          </cell>
          <cell r="DZV8">
            <v>-0.12935388314160293</v>
          </cell>
          <cell r="DZW8">
            <v>-0.12649734468613341</v>
          </cell>
          <cell r="DZX8">
            <v>-0.12626409596319998</v>
          </cell>
          <cell r="DZY8">
            <v>-0.12712088641483013</v>
          </cell>
          <cell r="DZZ8">
            <v>-0.12650178016936203</v>
          </cell>
          <cell r="EAA8">
            <v>-0.12800542705860454</v>
          </cell>
          <cell r="EAB8">
            <v>-0.12684993575864661</v>
          </cell>
          <cell r="EAC8">
            <v>-0.1286855771684482</v>
          </cell>
          <cell r="EAD8">
            <v>-0.12666522534892044</v>
          </cell>
          <cell r="EAE8">
            <v>-0.12706059474006565</v>
          </cell>
          <cell r="EAF8">
            <v>-0.12871507517211267</v>
          </cell>
          <cell r="EAG8">
            <v>-0.12800299447311317</v>
          </cell>
          <cell r="EAH8">
            <v>-0.12759203799873267</v>
          </cell>
          <cell r="EAI8">
            <v>-0.12979040931856597</v>
          </cell>
          <cell r="EAJ8">
            <v>-0.12801950723121061</v>
          </cell>
          <cell r="EAK8">
            <v>-0.12922280862338109</v>
          </cell>
          <cell r="EAL8">
            <v>-0.12677258609738312</v>
          </cell>
          <cell r="EAM8">
            <v>-0.12665171880667417</v>
          </cell>
          <cell r="EAN8">
            <v>-0.12746543501591215</v>
          </cell>
          <cell r="EAO8">
            <v>-0.12837990044213893</v>
          </cell>
          <cell r="EAP8">
            <v>-0.12894352582671659</v>
          </cell>
          <cell r="EAQ8">
            <v>-0.12922600596480541</v>
          </cell>
          <cell r="EAR8">
            <v>-0.1285826918640415</v>
          </cell>
          <cell r="EAS8">
            <v>-0.1261106241988037</v>
          </cell>
          <cell r="EAT8">
            <v>-0.12850783330530047</v>
          </cell>
          <cell r="EAU8">
            <v>-0.12615937793672818</v>
          </cell>
          <cell r="EAV8">
            <v>-0.12878701986677224</v>
          </cell>
          <cell r="EAW8">
            <v>-0.12773541852580311</v>
          </cell>
          <cell r="EAX8">
            <v>-0.12628823355448396</v>
          </cell>
          <cell r="EAY8">
            <v>-0.12858420228215001</v>
          </cell>
          <cell r="EAZ8">
            <v>-0.12745872732968844</v>
          </cell>
          <cell r="EBA8">
            <v>-0.1283117652880158</v>
          </cell>
          <cell r="EBB8">
            <v>-0.1272629799754941</v>
          </cell>
          <cell r="EBC8">
            <v>-0.12788579611083711</v>
          </cell>
          <cell r="EBD8">
            <v>-0.12782160131789316</v>
          </cell>
          <cell r="EBE8">
            <v>-0.12910200093951352</v>
          </cell>
          <cell r="EBF8">
            <v>-0.12850969590962991</v>
          </cell>
          <cell r="EBG8">
            <v>-0.12809193530348451</v>
          </cell>
          <cell r="EBH8">
            <v>-0.12907874008627515</v>
          </cell>
          <cell r="EBI8">
            <v>-0.12816345068394985</v>
          </cell>
          <cell r="EBJ8">
            <v>-0.12673831365744812</v>
          </cell>
          <cell r="EBK8">
            <v>-0.12682304465098299</v>
          </cell>
          <cell r="EBL8">
            <v>-0.12979529524631087</v>
          </cell>
          <cell r="EBM8">
            <v>-0.12634712097627351</v>
          </cell>
          <cell r="EBN8">
            <v>-0.12638392978801638</v>
          </cell>
          <cell r="EBO8">
            <v>-0.12807215872082398</v>
          </cell>
          <cell r="EBP8">
            <v>-0.12991677739657034</v>
          </cell>
          <cell r="EBQ8">
            <v>-0.12867061467113186</v>
          </cell>
          <cell r="EBR8">
            <v>-0.12648990228721949</v>
          </cell>
          <cell r="EBS8">
            <v>-0.12395222660667213</v>
          </cell>
          <cell r="EBT8">
            <v>-0.12902452760410307</v>
          </cell>
          <cell r="EBU8">
            <v>-0.12846797225259299</v>
          </cell>
          <cell r="EBV8">
            <v>-0.12709335149018947</v>
          </cell>
          <cell r="EBW8">
            <v>-0.12842246508388225</v>
          </cell>
          <cell r="EBX8">
            <v>-0.12754202290019345</v>
          </cell>
          <cell r="EBY8">
            <v>-0.12634542307341859</v>
          </cell>
          <cell r="EBZ8">
            <v>-0.12864813218707782</v>
          </cell>
          <cell r="ECA8">
            <v>-0.12777431149080404</v>
          </cell>
          <cell r="ECB8">
            <v>-0.12813744613337644</v>
          </cell>
          <cell r="ECC8">
            <v>-0.12835635272606774</v>
          </cell>
          <cell r="ECD8">
            <v>-0.12762018020065452</v>
          </cell>
          <cell r="ECE8">
            <v>-0.12831821199135079</v>
          </cell>
          <cell r="ECF8">
            <v>-0.12742646090060275</v>
          </cell>
          <cell r="ECG8">
            <v>-0.12781838573587184</v>
          </cell>
          <cell r="ECH8">
            <v>-0.12787501056549821</v>
          </cell>
          <cell r="ECI8">
            <v>-0.12867432001790172</v>
          </cell>
          <cell r="ECJ8">
            <v>-0.12768803975555293</v>
          </cell>
          <cell r="ECK8">
            <v>-0.12800733856913316</v>
          </cell>
          <cell r="ECL8">
            <v>-0.12680639059679544</v>
          </cell>
          <cell r="ECM8">
            <v>-0.12761920828162637</v>
          </cell>
          <cell r="ECN8">
            <v>-0.12736018156880244</v>
          </cell>
          <cell r="ECO8">
            <v>-0.12633914533468299</v>
          </cell>
          <cell r="ECP8">
            <v>-0.12932636950651777</v>
          </cell>
          <cell r="ECQ8">
            <v>-0.12803910338023797</v>
          </cell>
          <cell r="ECR8">
            <v>-0.12728646075533206</v>
          </cell>
          <cell r="ECS8">
            <v>-0.12808811390183114</v>
          </cell>
          <cell r="ECT8">
            <v>-0.12698911038404018</v>
          </cell>
          <cell r="ECU8">
            <v>-0.12766603803216145</v>
          </cell>
          <cell r="ECV8">
            <v>-0.12869260010973302</v>
          </cell>
          <cell r="ECW8">
            <v>-0.12796232190444806</v>
          </cell>
          <cell r="ECX8">
            <v>-0.12934613816634294</v>
          </cell>
          <cell r="ECY8">
            <v>-0.12767348726994146</v>
          </cell>
          <cell r="ECZ8">
            <v>-0.12686288272949711</v>
          </cell>
          <cell r="EDA8">
            <v>-0.12876355659211794</v>
          </cell>
          <cell r="EDB8">
            <v>-0.12800494378587854</v>
          </cell>
          <cell r="EDC8">
            <v>-0.12868797738673726</v>
          </cell>
          <cell r="EDD8">
            <v>-0.126396339901169</v>
          </cell>
          <cell r="EDE8">
            <v>-0.12657385138516949</v>
          </cell>
          <cell r="EDF8">
            <v>-0.12522951422390663</v>
          </cell>
          <cell r="EDG8">
            <v>-0.12742952515208864</v>
          </cell>
          <cell r="EDH8">
            <v>-0.12659345266793787</v>
          </cell>
          <cell r="EDI8">
            <v>-0.12678596897402442</v>
          </cell>
          <cell r="EDJ8">
            <v>-0.1249668038979961</v>
          </cell>
          <cell r="EDK8">
            <v>-0.12804253647056027</v>
          </cell>
          <cell r="EDL8">
            <v>-0.12727780257606539</v>
          </cell>
          <cell r="EDM8">
            <v>-0.12803966576213083</v>
          </cell>
          <cell r="EDN8">
            <v>-0.1287175277889698</v>
          </cell>
          <cell r="EDO8">
            <v>-0.12741479736122469</v>
          </cell>
          <cell r="EDP8">
            <v>-0.12836047352481295</v>
          </cell>
          <cell r="EDQ8">
            <v>-0.12895516096187021</v>
          </cell>
          <cell r="EDR8">
            <v>-0.12694855409792108</v>
          </cell>
          <cell r="EDS8">
            <v>-0.12594091124118645</v>
          </cell>
          <cell r="EDT8">
            <v>-0.12867366166939018</v>
          </cell>
          <cell r="EDU8">
            <v>-0.12683473681813137</v>
          </cell>
          <cell r="EDV8">
            <v>13665.453145929296</v>
          </cell>
          <cell r="EDW8">
            <v>12014.406172230232</v>
          </cell>
          <cell r="EDX8">
            <v>17360.362006420844</v>
          </cell>
          <cell r="EDY8">
            <v>14271.936674589884</v>
          </cell>
          <cell r="EDZ8">
            <v>7545.0042765542448</v>
          </cell>
          <cell r="EEA8">
            <v>7644.3553628987429</v>
          </cell>
          <cell r="EEB8">
            <v>16227.655202425278</v>
          </cell>
          <cell r="EEC8">
            <v>8799.5793348604839</v>
          </cell>
          <cell r="EED8">
            <v>10042.603911798926</v>
          </cell>
          <cell r="EEE8">
            <v>12258.703677835889</v>
          </cell>
          <cell r="EEF8">
            <v>13571.474602628374</v>
          </cell>
          <cell r="EEG8">
            <v>13705.546209454187</v>
          </cell>
          <cell r="EEH8">
            <v>11384.470716780612</v>
          </cell>
          <cell r="EEI8">
            <v>6959.4086313175712</v>
          </cell>
          <cell r="EEJ8">
            <v>18136.322975159848</v>
          </cell>
          <cell r="EEK8">
            <v>4225</v>
          </cell>
          <cell r="EEL8">
            <v>9732.0009767132797</v>
          </cell>
          <cell r="EEM8">
            <v>4225</v>
          </cell>
          <cell r="EEN8">
            <v>4225</v>
          </cell>
          <cell r="EEO8">
            <v>15573.118001822737</v>
          </cell>
          <cell r="EEP8">
            <v>6496.3423899213403</v>
          </cell>
          <cell r="EEQ8">
            <v>4225</v>
          </cell>
          <cell r="EER8">
            <v>10964.787487003858</v>
          </cell>
          <cell r="EES8">
            <v>14931.36106188755</v>
          </cell>
          <cell r="EET8">
            <v>4225</v>
          </cell>
          <cell r="EEU8">
            <v>13199.648059784326</v>
          </cell>
          <cell r="EEV8">
            <v>5378.9382263535454</v>
          </cell>
          <cell r="EEW8">
            <v>4225</v>
          </cell>
          <cell r="EEX8">
            <v>4225</v>
          </cell>
          <cell r="EEY8">
            <v>9967.0848895783856</v>
          </cell>
          <cell r="EEZ8">
            <v>13422.019462761516</v>
          </cell>
          <cell r="EFA8">
            <v>4225</v>
          </cell>
          <cell r="EFB8">
            <v>10013.782559520165</v>
          </cell>
          <cell r="EFC8">
            <v>16473.189159755741</v>
          </cell>
          <cell r="EFD8">
            <v>4655.5566203767148</v>
          </cell>
          <cell r="EFE8">
            <v>5670.7409709684325</v>
          </cell>
          <cell r="EFF8">
            <v>7351.9445451028259</v>
          </cell>
          <cell r="EFG8">
            <v>9564.0411485797467</v>
          </cell>
          <cell r="EFH8">
            <v>16274.366285269245</v>
          </cell>
          <cell r="EFI8">
            <v>17967.428494228108</v>
          </cell>
          <cell r="EFJ8">
            <v>7569.9320094978393</v>
          </cell>
          <cell r="EFK8">
            <v>4225</v>
          </cell>
          <cell r="EFL8">
            <v>6052.2735960146292</v>
          </cell>
          <cell r="EFM8">
            <v>14096.11713461036</v>
          </cell>
          <cell r="EFN8">
            <v>7110.3814287175919</v>
          </cell>
          <cell r="EFO8">
            <v>6761.8244276361929</v>
          </cell>
          <cell r="EFP8">
            <v>4225</v>
          </cell>
          <cell r="EFQ8">
            <v>12139.216966075281</v>
          </cell>
          <cell r="EFR8">
            <v>16504.756916867591</v>
          </cell>
          <cell r="EFS8">
            <v>9286.6109389348167</v>
          </cell>
          <cell r="EFT8">
            <v>17347.313822216609</v>
          </cell>
          <cell r="EFU8">
            <v>12626.874758170987</v>
          </cell>
          <cell r="EFV8">
            <v>14882.401884998484</v>
          </cell>
          <cell r="EFW8">
            <v>4225</v>
          </cell>
          <cell r="EFX8">
            <v>15967.607180389938</v>
          </cell>
          <cell r="EFY8">
            <v>9418.3667075111116</v>
          </cell>
          <cell r="EFZ8">
            <v>15287.676782347364</v>
          </cell>
          <cell r="EGA8">
            <v>4225</v>
          </cell>
          <cell r="EGB8">
            <v>7286.098519547073</v>
          </cell>
          <cell r="EGC8">
            <v>12611.257176982781</v>
          </cell>
          <cell r="EGD8">
            <v>5578.6975282099011</v>
          </cell>
          <cell r="EGE8">
            <v>5968.9769809553345</v>
          </cell>
          <cell r="EGF8">
            <v>5694.7929747460803</v>
          </cell>
          <cell r="EGG8">
            <v>4225</v>
          </cell>
          <cell r="EGH8">
            <v>11827.996494222283</v>
          </cell>
          <cell r="EGI8">
            <v>11200.889201351027</v>
          </cell>
          <cell r="EGJ8">
            <v>5353.0807467291124</v>
          </cell>
          <cell r="EGK8">
            <v>16207.909956325953</v>
          </cell>
          <cell r="EGL8">
            <v>5491.4141910870803</v>
          </cell>
          <cell r="EGM8">
            <v>6526.734184933498</v>
          </cell>
          <cell r="EGN8">
            <v>13203.223453190301</v>
          </cell>
          <cell r="EGO8">
            <v>4225</v>
          </cell>
          <cell r="EGP8">
            <v>16726.872714631434</v>
          </cell>
          <cell r="EGQ8">
            <v>16179.566520399338</v>
          </cell>
          <cell r="EGR8">
            <v>14580.501332226693</v>
          </cell>
          <cell r="EGS8">
            <v>10175.894844870721</v>
          </cell>
          <cell r="EGT8">
            <v>11670.834783994133</v>
          </cell>
          <cell r="EGU8">
            <v>4225</v>
          </cell>
          <cell r="EGV8">
            <v>9354.3365750406956</v>
          </cell>
          <cell r="EGW8">
            <v>13985.512960645303</v>
          </cell>
          <cell r="EGX8">
            <v>15591.415844906722</v>
          </cell>
          <cell r="EGY8">
            <v>19024.80772328141</v>
          </cell>
          <cell r="EGZ8">
            <v>4225</v>
          </cell>
          <cell r="EHA8">
            <v>10919.759395112835</v>
          </cell>
          <cell r="EHB8">
            <v>7486.4047283404934</v>
          </cell>
          <cell r="EHC8">
            <v>8906.6170848696493</v>
          </cell>
          <cell r="EHD8">
            <v>7308.2188152966082</v>
          </cell>
          <cell r="EHE8">
            <v>13460.112851765927</v>
          </cell>
          <cell r="EHF8">
            <v>7087.9192803132119</v>
          </cell>
          <cell r="EHG8">
            <v>6010.6720068728509</v>
          </cell>
          <cell r="EHH8">
            <v>20880.516970085944</v>
          </cell>
          <cell r="EHI8">
            <v>11550.796827255341</v>
          </cell>
          <cell r="EHJ8">
            <v>14805.68849865855</v>
          </cell>
          <cell r="EHK8">
            <v>9240.4097676797173</v>
          </cell>
          <cell r="EHL8">
            <v>6596.0445130915323</v>
          </cell>
          <cell r="EHM8">
            <v>12469.8392299589</v>
          </cell>
          <cell r="EHN8">
            <v>13268.958133679844</v>
          </cell>
          <cell r="EHO8">
            <v>8972.9407478640278</v>
          </cell>
          <cell r="EHP8">
            <v>8909.0281527306724</v>
          </cell>
          <cell r="EHQ8">
            <v>5269.9069228656572</v>
          </cell>
          <cell r="EHR8">
            <v>4225</v>
          </cell>
          <cell r="EHS8">
            <v>5736.765814097369</v>
          </cell>
          <cell r="EHT8">
            <v>5368.5708475215015</v>
          </cell>
          <cell r="EHU8">
            <v>11625.783081983001</v>
          </cell>
          <cell r="EHV8">
            <v>9517.1971304942999</v>
          </cell>
          <cell r="EHW8">
            <v>14689.68992551221</v>
          </cell>
          <cell r="EHX8">
            <v>17899.134682024211</v>
          </cell>
          <cell r="EHY8">
            <v>5937.5688083825426</v>
          </cell>
          <cell r="EHZ8">
            <v>9940.487576012827</v>
          </cell>
          <cell r="EIA8">
            <v>4225</v>
          </cell>
          <cell r="EIB8">
            <v>16091.464843951479</v>
          </cell>
          <cell r="EIC8">
            <v>12337.983381578908</v>
          </cell>
          <cell r="EID8">
            <v>19432.017623952212</v>
          </cell>
          <cell r="EIE8">
            <v>10134.083888476203</v>
          </cell>
          <cell r="EIF8">
            <v>9075.4589689554487</v>
          </cell>
          <cell r="EIG8">
            <v>14761.753144717757</v>
          </cell>
          <cell r="EIH8">
            <v>5535.6197066171253</v>
          </cell>
          <cell r="EII8">
            <v>15691.713688180997</v>
          </cell>
          <cell r="EIJ8">
            <v>4355.4935069367448</v>
          </cell>
          <cell r="EIK8">
            <v>4225</v>
          </cell>
          <cell r="EIL8">
            <v>18363.851649590273</v>
          </cell>
          <cell r="EIM8">
            <v>14208.817476630256</v>
          </cell>
          <cell r="EIN8">
            <v>5594.6814155317461</v>
          </cell>
          <cell r="EIO8">
            <v>4225</v>
          </cell>
          <cell r="EIP8">
            <v>7372.2658873017617</v>
          </cell>
          <cell r="EIQ8">
            <v>16128.483459227478</v>
          </cell>
          <cell r="EIR8">
            <v>5882.6103304574481</v>
          </cell>
          <cell r="EIS8">
            <v>8699.5571140753018</v>
          </cell>
          <cell r="EIT8">
            <v>4225</v>
          </cell>
          <cell r="EIU8">
            <v>12923.574925357168</v>
          </cell>
          <cell r="EIV8">
            <v>10846.750744575991</v>
          </cell>
          <cell r="EIW8">
            <v>8599.1083713377266</v>
          </cell>
          <cell r="EIX8">
            <v>4655.5566203767148</v>
          </cell>
          <cell r="EIY8">
            <v>5600.9389713264509</v>
          </cell>
          <cell r="EIZ8">
            <v>17235.132902839097</v>
          </cell>
          <cell r="EJA8">
            <v>5894.5071176739984</v>
          </cell>
          <cell r="EJB8">
            <v>12282.667949745883</v>
          </cell>
          <cell r="EJC8">
            <v>10877.624569462048</v>
          </cell>
          <cell r="EJD8">
            <v>13415.087326192306</v>
          </cell>
          <cell r="EJE8">
            <v>12378.811438408044</v>
          </cell>
          <cell r="EJF8">
            <v>9857.6581420378625</v>
          </cell>
          <cell r="EJG8">
            <v>8337.3592014770438</v>
          </cell>
          <cell r="EJH8">
            <v>14141.320249348275</v>
          </cell>
          <cell r="EJI8">
            <v>8420.0528132802228</v>
          </cell>
          <cell r="EJJ8">
            <v>14666.532503793745</v>
          </cell>
          <cell r="EJK8">
            <v>6007.2080283430096</v>
          </cell>
          <cell r="EJL8">
            <v>11053.099088215289</v>
          </cell>
          <cell r="EJM8">
            <v>16151.458159146843</v>
          </cell>
          <cell r="EJN8">
            <v>11715.314197224377</v>
          </cell>
          <cell r="EJO8">
            <v>16448.383135737535</v>
          </cell>
          <cell r="EJP8">
            <v>12275.538206736637</v>
          </cell>
          <cell r="EJQ8">
            <v>13935.550866915111</v>
          </cell>
          <cell r="EJR8">
            <v>5970.7154097265666</v>
          </cell>
          <cell r="EJS8">
            <v>7334.1222917974083</v>
          </cell>
          <cell r="EJT8">
            <v>7935.6629603238052</v>
          </cell>
          <cell r="EJU8">
            <v>14647.50993267513</v>
          </cell>
          <cell r="EJV8">
            <v>16671.017329616803</v>
          </cell>
          <cell r="EJW8">
            <v>5495.6949961260989</v>
          </cell>
          <cell r="EJX8">
            <v>5221.7242227657471</v>
          </cell>
          <cell r="EJY8">
            <v>4225</v>
          </cell>
          <cell r="EJZ8">
            <v>12965.178010042036</v>
          </cell>
          <cell r="EKA8">
            <v>10001.600832122898</v>
          </cell>
          <cell r="EKB8">
            <v>4225</v>
          </cell>
          <cell r="EKC8">
            <v>5277.4057486568045</v>
          </cell>
          <cell r="EKD8">
            <v>9340.5490271505696</v>
          </cell>
          <cell r="EKE8">
            <v>4225</v>
          </cell>
          <cell r="EKF8">
            <v>5621.5757397479802</v>
          </cell>
          <cell r="EKG8">
            <v>8702.696254398219</v>
          </cell>
          <cell r="EKH8">
            <v>15431.891502077126</v>
          </cell>
          <cell r="EKI8">
            <v>4823.140875630239</v>
          </cell>
          <cell r="EKJ8">
            <v>15208.589039146096</v>
          </cell>
          <cell r="EKK8">
            <v>21605.715154064987</v>
          </cell>
          <cell r="EKL8">
            <v>13167.421272363361</v>
          </cell>
          <cell r="EKM8">
            <v>6139.8062358174166</v>
          </cell>
          <cell r="EKN8">
            <v>12110.439822507542</v>
          </cell>
          <cell r="EKO8">
            <v>14172.173543695106</v>
          </cell>
          <cell r="EKP8">
            <v>8981.304889544157</v>
          </cell>
          <cell r="EKQ8">
            <v>10657.633682507956</v>
          </cell>
          <cell r="EKR8">
            <v>21418.711711010132</v>
          </cell>
          <cell r="EKS8">
            <v>6684.7233566925706</v>
          </cell>
          <cell r="EKT8">
            <v>13180.818475734421</v>
          </cell>
          <cell r="EKU8">
            <v>16549.168579318393</v>
          </cell>
          <cell r="EKV8">
            <v>9810.9526999220634</v>
          </cell>
          <cell r="EKW8">
            <v>8116.3170186367106</v>
          </cell>
          <cell r="EKX8">
            <v>15100.055370061847</v>
          </cell>
          <cell r="EKY8">
            <v>11989.549848390927</v>
          </cell>
          <cell r="EKZ8">
            <v>8476.6111126315591</v>
          </cell>
          <cell r="ELA8">
            <v>5222.5101206705031</v>
          </cell>
          <cell r="ELB8">
            <v>11275.464355873686</v>
          </cell>
          <cell r="ELC8">
            <v>10575.157373807657</v>
          </cell>
          <cell r="ELD8">
            <v>13231.733186484636</v>
          </cell>
          <cell r="ELE8">
            <v>17929.646142892954</v>
          </cell>
          <cell r="ELF8">
            <v>11443.090025638365</v>
          </cell>
          <cell r="ELG8">
            <v>11421.661788586098</v>
          </cell>
          <cell r="ELH8">
            <v>8103.6625220996921</v>
          </cell>
          <cell r="ELI8">
            <v>16503.414219602299</v>
          </cell>
          <cell r="ELJ8">
            <v>13934.854881635394</v>
          </cell>
          <cell r="ELK8">
            <v>13262.628568436878</v>
          </cell>
          <cell r="ELL8">
            <v>17558.902585993004</v>
          </cell>
          <cell r="ELM8">
            <v>13594.003789846563</v>
          </cell>
          <cell r="ELN8">
            <v>15611.648691312634</v>
          </cell>
          <cell r="ELO8">
            <v>6090.9524801904799</v>
          </cell>
          <cell r="ELP8">
            <v>16825.915115432123</v>
          </cell>
          <cell r="ELQ8">
            <v>9478.0212688092688</v>
          </cell>
          <cell r="ELR8">
            <v>15946.52950229493</v>
          </cell>
          <cell r="ELS8">
            <v>5560.6082287412892</v>
          </cell>
          <cell r="ELT8">
            <v>8561.1279002990523</v>
          </cell>
          <cell r="ELU8">
            <v>6372.7005731068748</v>
          </cell>
          <cell r="ELV8">
            <v>4225</v>
          </cell>
          <cell r="ELW8">
            <v>4225</v>
          </cell>
          <cell r="ELX8">
            <v>5588.9284363636179</v>
          </cell>
          <cell r="ELY8">
            <v>14145.721996958044</v>
          </cell>
          <cell r="ELZ8">
            <v>7778.6845011493233</v>
          </cell>
          <cell r="EMA8">
            <v>5554.3693399484628</v>
          </cell>
          <cell r="EMB8">
            <v>7138.4047966998151</v>
          </cell>
          <cell r="EMC8">
            <v>11291.20099034642</v>
          </cell>
          <cell r="EMD8">
            <v>7366.6767827439944</v>
          </cell>
          <cell r="EME8">
            <v>6941.6620285623358</v>
          </cell>
          <cell r="EMF8">
            <v>5865.8828972345091</v>
          </cell>
          <cell r="EMG8">
            <v>8056.5727045262211</v>
          </cell>
          <cell r="EMH8">
            <v>4655.5566203767148</v>
          </cell>
          <cell r="EMI8">
            <v>11708.675647366081</v>
          </cell>
          <cell r="EMJ8">
            <v>11865.30672395544</v>
          </cell>
          <cell r="EMK8">
            <v>14717.047895556043</v>
          </cell>
          <cell r="EML8">
            <v>17040.936585366879</v>
          </cell>
          <cell r="EMM8">
            <v>4225</v>
          </cell>
          <cell r="EMN8">
            <v>11891.437414277727</v>
          </cell>
          <cell r="EMO8">
            <v>4225</v>
          </cell>
          <cell r="EMP8">
            <v>13558.158494887255</v>
          </cell>
          <cell r="EMQ8">
            <v>5394.4935760240596</v>
          </cell>
          <cell r="EMR8">
            <v>6172.0625757179705</v>
          </cell>
          <cell r="EMS8">
            <v>13640.305967756874</v>
          </cell>
          <cell r="EMT8">
            <v>4225</v>
          </cell>
          <cell r="EMU8">
            <v>4655.5566203767148</v>
          </cell>
          <cell r="EMV8">
            <v>16928.875769643833</v>
          </cell>
          <cell r="EMW8">
            <v>10031.901854964586</v>
          </cell>
          <cell r="EMX8">
            <v>11688.414058205255</v>
          </cell>
          <cell r="EMY8">
            <v>5740.0232915535416</v>
          </cell>
          <cell r="EMZ8">
            <v>16891.38905807351</v>
          </cell>
          <cell r="ENA8">
            <v>14871.944654844399</v>
          </cell>
          <cell r="ENB8">
            <v>12713.879590560768</v>
          </cell>
          <cell r="ENC8">
            <v>5086.9867451227765</v>
          </cell>
          <cell r="END8">
            <v>4225</v>
          </cell>
          <cell r="ENE8">
            <v>15998.5364377319</v>
          </cell>
          <cell r="ENF8">
            <v>6281.5427406224717</v>
          </cell>
          <cell r="ENG8">
            <v>18871.058621135711</v>
          </cell>
          <cell r="ENH8">
            <v>10860.740767267162</v>
          </cell>
          <cell r="ENI8">
            <v>12827.351880855511</v>
          </cell>
          <cell r="ENJ8">
            <v>6170.5197454792033</v>
          </cell>
          <cell r="ENK8">
            <v>4225</v>
          </cell>
          <cell r="ENL8">
            <v>14063.845180003103</v>
          </cell>
          <cell r="ENM8">
            <v>14309.452020747813</v>
          </cell>
          <cell r="ENN8">
            <v>5528.8288568421613</v>
          </cell>
          <cell r="ENO8">
            <v>5484.1755045239397</v>
          </cell>
          <cell r="ENP8">
            <v>6880.7435066018061</v>
          </cell>
          <cell r="ENQ8">
            <v>4225</v>
          </cell>
          <cell r="ENR8">
            <v>13470.387360120912</v>
          </cell>
          <cell r="ENS8">
            <v>22081.797828145827</v>
          </cell>
          <cell r="ENT8">
            <v>10328.240684660414</v>
          </cell>
          <cell r="ENU8">
            <v>13239.051297191269</v>
          </cell>
          <cell r="ENV8">
            <v>4225</v>
          </cell>
          <cell r="ENW8">
            <v>11980.048828101229</v>
          </cell>
          <cell r="ENX8">
            <v>6183.3186893090478</v>
          </cell>
          <cell r="ENY8">
            <v>13699.021604088588</v>
          </cell>
          <cell r="ENZ8">
            <v>5880.8622243287218</v>
          </cell>
          <cell r="EOA8">
            <v>4655.5566203767148</v>
          </cell>
          <cell r="EOB8">
            <v>14813.659480512526</v>
          </cell>
          <cell r="EOC8">
            <v>15607.858753771759</v>
          </cell>
          <cell r="EOD8">
            <v>4225</v>
          </cell>
          <cell r="EOE8">
            <v>11352.480543824213</v>
          </cell>
          <cell r="EOF8">
            <v>5726.4499835916131</v>
          </cell>
          <cell r="EOG8">
            <v>7676.8472933472212</v>
          </cell>
          <cell r="EOH8">
            <v>12127.442701829932</v>
          </cell>
          <cell r="EOI8">
            <v>11903.724495479602</v>
          </cell>
          <cell r="EOJ8">
            <v>13420.629545256004</v>
          </cell>
          <cell r="EOK8">
            <v>17592.618864034717</v>
          </cell>
          <cell r="EOL8">
            <v>7617.2847389618782</v>
          </cell>
          <cell r="EOM8">
            <v>13707.121928339682</v>
          </cell>
          <cell r="EON8">
            <v>4225</v>
          </cell>
          <cell r="EOO8">
            <v>6351.4047658071886</v>
          </cell>
          <cell r="EOP8">
            <v>13093.539047382508</v>
          </cell>
          <cell r="EOQ8">
            <v>6395.8305177080165</v>
          </cell>
          <cell r="EOR8">
            <v>20778.383696604986</v>
          </cell>
          <cell r="EOS8">
            <v>18426.959447586021</v>
          </cell>
          <cell r="EOT8">
            <v>12761.554582221332</v>
          </cell>
          <cell r="EOU8">
            <v>4225</v>
          </cell>
          <cell r="EOV8">
            <v>11931.640382926866</v>
          </cell>
          <cell r="EOW8">
            <v>13670.766449480638</v>
          </cell>
          <cell r="EOX8">
            <v>13813.32538122193</v>
          </cell>
          <cell r="EOY8">
            <v>5151.1368389897034</v>
          </cell>
          <cell r="EOZ8">
            <v>16893.002758456569</v>
          </cell>
          <cell r="EPA8">
            <v>4225</v>
          </cell>
          <cell r="EPB8">
            <v>14399.35730506656</v>
          </cell>
          <cell r="EPC8">
            <v>13875.351219800537</v>
          </cell>
          <cell r="EPD8">
            <v>8480.5203839316782</v>
          </cell>
          <cell r="EPE8">
            <v>15683.748865488786</v>
          </cell>
          <cell r="EPF8">
            <v>4225</v>
          </cell>
          <cell r="EPG8">
            <v>5997.4981047422498</v>
          </cell>
          <cell r="EPH8">
            <v>15153.767366781423</v>
          </cell>
          <cell r="EPI8">
            <v>11868.7686861322</v>
          </cell>
          <cell r="EPJ8">
            <v>6557.9642424715794</v>
          </cell>
          <cell r="EPK8">
            <v>14549.777380276977</v>
          </cell>
          <cell r="EPL8">
            <v>9319.4348216751005</v>
          </cell>
          <cell r="EPM8">
            <v>13545.468568592487</v>
          </cell>
          <cell r="EPN8">
            <v>9727.0592759219016</v>
          </cell>
          <cell r="EPO8">
            <v>13621.434643304645</v>
          </cell>
          <cell r="EPP8">
            <v>18890.534917171193</v>
          </cell>
          <cell r="EPQ8">
            <v>7400.5729448950642</v>
          </cell>
          <cell r="EPR8">
            <v>14634.700929252858</v>
          </cell>
          <cell r="EPS8">
            <v>5019.5432954795551</v>
          </cell>
          <cell r="EPT8">
            <v>4225</v>
          </cell>
          <cell r="EPU8">
            <v>4225</v>
          </cell>
          <cell r="EPV8">
            <v>8101.3764596240726</v>
          </cell>
          <cell r="EPW8">
            <v>8698.5957715761069</v>
          </cell>
          <cell r="EPX8">
            <v>9079.9089633323965</v>
          </cell>
          <cell r="EPY8">
            <v>11977.849494086786</v>
          </cell>
          <cell r="EPZ8">
            <v>5260.1103947356505</v>
          </cell>
          <cell r="EQA8">
            <v>8013.2581427652367</v>
          </cell>
          <cell r="EQB8">
            <v>8150.0123239538652</v>
          </cell>
          <cell r="EQC8">
            <v>9925.8903626240881</v>
          </cell>
          <cell r="EQD8">
            <v>14593.533091999552</v>
          </cell>
          <cell r="EQE8">
            <v>14438.858062534822</v>
          </cell>
          <cell r="EQF8">
            <v>4225</v>
          </cell>
          <cell r="EQG8">
            <v>13234.809687787452</v>
          </cell>
          <cell r="EQH8">
            <v>13314.948594597025</v>
          </cell>
          <cell r="EQI8">
            <v>14305.715462608925</v>
          </cell>
          <cell r="EQJ8">
            <v>14966.285562162635</v>
          </cell>
          <cell r="EQK8">
            <v>4225</v>
          </cell>
          <cell r="EQL8">
            <v>16910.217615596455</v>
          </cell>
          <cell r="EQM8">
            <v>19265.434881737176</v>
          </cell>
          <cell r="EQN8">
            <v>4225</v>
          </cell>
          <cell r="EQO8">
            <v>16640.187645390077</v>
          </cell>
          <cell r="EQP8">
            <v>17587.504706713851</v>
          </cell>
          <cell r="EQQ8">
            <v>13111.134746025011</v>
          </cell>
          <cell r="EQR8">
            <v>16234.971260077989</v>
          </cell>
          <cell r="EQS8">
            <v>5397.6810094089642</v>
          </cell>
          <cell r="EQT8">
            <v>5058.658627859867</v>
          </cell>
          <cell r="EQU8">
            <v>19033.135936517894</v>
          </cell>
          <cell r="EQV8">
            <v>6061.0966793149491</v>
          </cell>
          <cell r="EQW8">
            <v>11021.787449580268</v>
          </cell>
          <cell r="EQX8">
            <v>4225</v>
          </cell>
          <cell r="EQY8">
            <v>13406.546621874844</v>
          </cell>
          <cell r="EQZ8">
            <v>10213.845033364041</v>
          </cell>
          <cell r="ERA8">
            <v>11655.173575410074</v>
          </cell>
          <cell r="ERB8">
            <v>10687.650870644866</v>
          </cell>
          <cell r="ERC8">
            <v>19857.249231954433</v>
          </cell>
          <cell r="ERD8">
            <v>13971.083071151246</v>
          </cell>
          <cell r="ERE8">
            <v>6286.7178100196652</v>
          </cell>
          <cell r="ERF8">
            <v>12242.175567233069</v>
          </cell>
          <cell r="ERG8">
            <v>15488.642018601953</v>
          </cell>
          <cell r="ERH8">
            <v>4225</v>
          </cell>
          <cell r="ERI8">
            <v>11450.268015414789</v>
          </cell>
          <cell r="ERJ8">
            <v>4225</v>
          </cell>
          <cell r="ERK8">
            <v>15528.96194458528</v>
          </cell>
          <cell r="ERL8">
            <v>4225</v>
          </cell>
          <cell r="ERM8">
            <v>7698.7821214548567</v>
          </cell>
          <cell r="ERN8">
            <v>12525.826010424571</v>
          </cell>
          <cell r="ERO8">
            <v>5740.5336371094745</v>
          </cell>
          <cell r="ERP8">
            <v>5793.1064221602419</v>
          </cell>
          <cell r="ERQ8">
            <v>11039.212231483723</v>
          </cell>
          <cell r="ERR8">
            <v>19172.137952338515</v>
          </cell>
          <cell r="ERS8">
            <v>13011.521596233881</v>
          </cell>
          <cell r="ERT8">
            <v>17585.191941470192</v>
          </cell>
          <cell r="ERU8">
            <v>20398.448617294154</v>
          </cell>
          <cell r="ERV8">
            <v>4225</v>
          </cell>
          <cell r="ERW8">
            <v>5531.8346722867755</v>
          </cell>
          <cell r="ERX8">
            <v>4225</v>
          </cell>
          <cell r="ERY8">
            <v>5518.747905171962</v>
          </cell>
          <cell r="ERZ8">
            <v>14879.312038845172</v>
          </cell>
          <cell r="ESA8">
            <v>4225</v>
          </cell>
          <cell r="ESB8">
            <v>9602.8647242924035</v>
          </cell>
          <cell r="ESC8">
            <v>8654.4053256854495</v>
          </cell>
          <cell r="ESD8">
            <v>7746.6888515769197</v>
          </cell>
          <cell r="ESE8">
            <v>15205.927907411662</v>
          </cell>
          <cell r="ESF8">
            <v>8163.7564906564485</v>
          </cell>
          <cell r="ESG8">
            <v>7844.7387681630034</v>
          </cell>
          <cell r="ESH8">
            <v>15008.063156430913</v>
          </cell>
          <cell r="ESI8">
            <v>15127.911205681876</v>
          </cell>
          <cell r="ESJ8">
            <v>10802.471504103187</v>
          </cell>
          <cell r="ESK8">
            <v>15419.033225360716</v>
          </cell>
          <cell r="ESL8">
            <v>16732.792695616867</v>
          </cell>
          <cell r="ESM8">
            <v>7997.3655933416958</v>
          </cell>
          <cell r="ESN8">
            <v>14790.249533161597</v>
          </cell>
          <cell r="ESO8">
            <v>8960.3644395959527</v>
          </cell>
          <cell r="ESP8">
            <v>8303.1892281307919</v>
          </cell>
          <cell r="ESQ8">
            <v>14401.397014138531</v>
          </cell>
          <cell r="ESR8">
            <v>8705.4442461979743</v>
          </cell>
          <cell r="ESS8">
            <v>4225</v>
          </cell>
          <cell r="EST8">
            <v>4541.4332113796327</v>
          </cell>
          <cell r="ESU8">
            <v>11216.130560407941</v>
          </cell>
          <cell r="ESV8">
            <v>14996.742617102431</v>
          </cell>
          <cell r="ESW8">
            <v>14048.291243486496</v>
          </cell>
          <cell r="ESX8">
            <v>11354.480218344695</v>
          </cell>
          <cell r="ESY8">
            <v>10008.958582170093</v>
          </cell>
          <cell r="ESZ8">
            <v>6367.179686292634</v>
          </cell>
          <cell r="ETA8">
            <v>10883.817093355688</v>
          </cell>
          <cell r="ETB8">
            <v>7567.4373227674932</v>
          </cell>
          <cell r="ETC8">
            <v>4225</v>
          </cell>
          <cell r="ETD8">
            <v>10125.905034912576</v>
          </cell>
          <cell r="ETE8">
            <v>16918.608446977574</v>
          </cell>
          <cell r="ETF8">
            <v>9021.0074863205555</v>
          </cell>
          <cell r="ETG8">
            <v>17843.209493176215</v>
          </cell>
          <cell r="ETH8">
            <v>14401.033623594254</v>
          </cell>
          <cell r="ETI8">
            <v>11953.173838992658</v>
          </cell>
          <cell r="ETJ8">
            <v>4225</v>
          </cell>
          <cell r="ETK8">
            <v>6988.2937120753395</v>
          </cell>
          <cell r="ETL8">
            <v>5672.6073286424435</v>
          </cell>
          <cell r="ETM8">
            <v>5056.0403667753453</v>
          </cell>
          <cell r="ETN8">
            <v>6170.1777165404956</v>
          </cell>
          <cell r="ETO8">
            <v>4990.6577370137729</v>
          </cell>
          <cell r="ETP8">
            <v>4296.8303502861318</v>
          </cell>
          <cell r="ETQ8">
            <v>14246.793841561086</v>
          </cell>
          <cell r="ETR8">
            <v>9537.3364392976182</v>
          </cell>
          <cell r="ETS8">
            <v>9502.7610818384746</v>
          </cell>
          <cell r="ETT8">
            <v>4225</v>
          </cell>
          <cell r="ETU8">
            <v>11693.290061271113</v>
          </cell>
          <cell r="ETV8">
            <v>9907.6635368520183</v>
          </cell>
          <cell r="ETW8">
            <v>18116.957544036177</v>
          </cell>
          <cell r="ETX8">
            <v>5819.2599193328051</v>
          </cell>
          <cell r="ETY8">
            <v>13319.396535920048</v>
          </cell>
          <cell r="ETZ8">
            <v>10986.73412017155</v>
          </cell>
          <cell r="EUA8">
            <v>11457.326928063712</v>
          </cell>
          <cell r="EUB8">
            <v>8537.6753520792336</v>
          </cell>
          <cell r="EUC8">
            <v>11320.416873743245</v>
          </cell>
          <cell r="EUD8">
            <v>4225</v>
          </cell>
          <cell r="EUE8">
            <v>7018.326417632491</v>
          </cell>
          <cell r="EUF8">
            <v>14897.263942343221</v>
          </cell>
          <cell r="EUG8">
            <v>15650.034640500995</v>
          </cell>
          <cell r="EUH8">
            <v>4225</v>
          </cell>
          <cell r="EUI8">
            <v>6635.9038038429944</v>
          </cell>
          <cell r="EUJ8">
            <v>12876.45425825567</v>
          </cell>
          <cell r="EUK8">
            <v>7559.3286904030365</v>
          </cell>
          <cell r="EUL8">
            <v>5231.1496030305389</v>
          </cell>
          <cell r="EUM8">
            <v>13712.267907996345</v>
          </cell>
          <cell r="EUN8">
            <v>9096.2250961177197</v>
          </cell>
          <cell r="EUO8">
            <v>6265.8710218897913</v>
          </cell>
          <cell r="EUP8">
            <v>12425.811488591598</v>
          </cell>
          <cell r="EUQ8">
            <v>12230.567600355442</v>
          </cell>
          <cell r="EUR8">
            <v>8625.1802856690265</v>
          </cell>
          <cell r="EUS8">
            <v>16797.239084770066</v>
          </cell>
          <cell r="EUT8">
            <v>5042.9851109297579</v>
          </cell>
          <cell r="EUU8">
            <v>11237.126629609529</v>
          </cell>
          <cell r="EUV8">
            <v>11323.686892580023</v>
          </cell>
          <cell r="EUW8">
            <v>7212.054362786027</v>
          </cell>
          <cell r="EUX8">
            <v>8752.6070009048854</v>
          </cell>
          <cell r="EUY8">
            <v>12604.536504967586</v>
          </cell>
          <cell r="EUZ8">
            <v>5233.9617269235559</v>
          </cell>
          <cell r="EVA8">
            <v>14911.492632552878</v>
          </cell>
          <cell r="EVB8">
            <v>5063.7999311936428</v>
          </cell>
          <cell r="EVC8">
            <v>14853.622175113343</v>
          </cell>
          <cell r="EVD8">
            <v>15385.971871520271</v>
          </cell>
          <cell r="EVE8">
            <v>10257.67876113567</v>
          </cell>
          <cell r="EVF8">
            <v>4299.681295977206</v>
          </cell>
          <cell r="EVG8">
            <v>12601.134081354578</v>
          </cell>
          <cell r="EVH8">
            <v>6097.4804506270693</v>
          </cell>
          <cell r="EVI8">
            <v>7889.6044668326513</v>
          </cell>
          <cell r="EVJ8">
            <v>4225</v>
          </cell>
          <cell r="EVK8">
            <v>13752.291167687876</v>
          </cell>
          <cell r="EVL8">
            <v>10205.507068121422</v>
          </cell>
          <cell r="EVM8">
            <v>4225</v>
          </cell>
          <cell r="EVN8">
            <v>4225</v>
          </cell>
          <cell r="EVO8">
            <v>11407.769799219725</v>
          </cell>
          <cell r="EVP8">
            <v>4225</v>
          </cell>
          <cell r="EVQ8">
            <v>5073.8022953811624</v>
          </cell>
          <cell r="EVR8">
            <v>4225</v>
          </cell>
          <cell r="EVS8">
            <v>14382.460671284658</v>
          </cell>
          <cell r="EVT8">
            <v>4225</v>
          </cell>
          <cell r="EVU8">
            <v>4225</v>
          </cell>
          <cell r="EVV8">
            <v>12521.416050599113</v>
          </cell>
          <cell r="EVW8">
            <v>4225</v>
          </cell>
          <cell r="EVX8">
            <v>4225</v>
          </cell>
          <cell r="EVY8">
            <v>4809.5936415310252</v>
          </cell>
          <cell r="EVZ8">
            <v>5965.7689967426741</v>
          </cell>
          <cell r="EWA8">
            <v>14915.496087701689</v>
          </cell>
          <cell r="EWB8">
            <v>10834.847137933528</v>
          </cell>
          <cell r="EWC8">
            <v>12587.246198096051</v>
          </cell>
          <cell r="EWD8">
            <v>7583.5596026912108</v>
          </cell>
          <cell r="EWE8">
            <v>6268.0081367194834</v>
          </cell>
          <cell r="EWF8">
            <v>6947.6694019237566</v>
          </cell>
          <cell r="EWG8">
            <v>6736.9963505920296</v>
          </cell>
          <cell r="EWH8">
            <v>4225</v>
          </cell>
          <cell r="EWI8">
            <v>12823.262197441956</v>
          </cell>
          <cell r="EWJ8">
            <v>9933.472290759757</v>
          </cell>
          <cell r="EWK8">
            <v>14628.060326340639</v>
          </cell>
          <cell r="EWL8">
            <v>14772.470086193036</v>
          </cell>
          <cell r="EWM8">
            <v>15116.955083424633</v>
          </cell>
          <cell r="EWN8">
            <v>4225</v>
          </cell>
          <cell r="EWO8">
            <v>14544.407617742767</v>
          </cell>
          <cell r="EWP8">
            <v>13881.043311800579</v>
          </cell>
          <cell r="EWQ8">
            <v>5303.1812818555618</v>
          </cell>
          <cell r="EWR8">
            <v>5087.4334687411156</v>
          </cell>
          <cell r="EWS8">
            <v>11970.258840471946</v>
          </cell>
          <cell r="EWT8">
            <v>5652.7292836104207</v>
          </cell>
          <cell r="EWU8">
            <v>10858.491133431617</v>
          </cell>
          <cell r="EWV8">
            <v>16202.603838463338</v>
          </cell>
          <cell r="EWW8">
            <v>19570.207656946495</v>
          </cell>
          <cell r="EWX8">
            <v>13345.44671061527</v>
          </cell>
          <cell r="EWY8">
            <v>4225</v>
          </cell>
          <cell r="EWZ8">
            <v>14821.417971285529</v>
          </cell>
          <cell r="EXA8">
            <v>14546.281029447016</v>
          </cell>
        </row>
        <row r="9">
          <cell r="F9">
            <v>1.6718708819922135</v>
          </cell>
          <cell r="G9">
            <v>1.6667019381532224</v>
          </cell>
          <cell r="H9">
            <v>1.6720230224340875</v>
          </cell>
          <cell r="I9">
            <v>1.6628600802393401</v>
          </cell>
          <cell r="J9">
            <v>1.6606738451370251</v>
          </cell>
          <cell r="K9">
            <v>1.6654772138786846</v>
          </cell>
          <cell r="L9">
            <v>1.6624032783660239</v>
          </cell>
          <cell r="M9">
            <v>1.6526763358934211</v>
          </cell>
          <cell r="N9">
            <v>1.6610788686871167</v>
          </cell>
          <cell r="O9">
            <v>1.672628945397826</v>
          </cell>
          <cell r="P9">
            <v>1.6600972784842849</v>
          </cell>
          <cell r="Q9">
            <v>1.6780226608889084</v>
          </cell>
          <cell r="R9">
            <v>1.6710566976174099</v>
          </cell>
          <cell r="S9">
            <v>1.676556532045028</v>
          </cell>
          <cell r="T9">
            <v>1.6584950052834528</v>
          </cell>
          <cell r="U9">
            <v>1.665907877388884</v>
          </cell>
          <cell r="V9">
            <v>1.6696397081796963</v>
          </cell>
          <cell r="W9">
            <v>1.6647640043786518</v>
          </cell>
          <cell r="X9">
            <v>1.658136059874566</v>
          </cell>
          <cell r="Y9">
            <v>1.6578592908933492</v>
          </cell>
          <cell r="Z9">
            <v>1.6734649407348678</v>
          </cell>
          <cell r="AA9">
            <v>1.6669178354228653</v>
          </cell>
          <cell r="AB9">
            <v>1.6827387400629779</v>
          </cell>
          <cell r="AC9">
            <v>1.6724097247193108</v>
          </cell>
          <cell r="AD9">
            <v>1.661790577016822</v>
          </cell>
          <cell r="AE9">
            <v>1.6724673249985773</v>
          </cell>
          <cell r="AF9">
            <v>1.6706635729577006</v>
          </cell>
          <cell r="AG9">
            <v>1.6621679586289035</v>
          </cell>
          <cell r="AH9">
            <v>1.6538112127909048</v>
          </cell>
          <cell r="AI9">
            <v>1.6757964896526938</v>
          </cell>
          <cell r="AJ9">
            <v>1.6725462404802729</v>
          </cell>
          <cell r="AK9">
            <v>1.6805719744869501</v>
          </cell>
          <cell r="AL9">
            <v>1.671703268826253</v>
          </cell>
          <cell r="AM9">
            <v>1.6713678482958809</v>
          </cell>
          <cell r="AN9">
            <v>1.6721382438098289</v>
          </cell>
          <cell r="AO9">
            <v>1.6763671190744991</v>
          </cell>
          <cell r="AP9">
            <v>1.6550018699426197</v>
          </cell>
          <cell r="AQ9">
            <v>1.6658596163543975</v>
          </cell>
          <cell r="AR9">
            <v>1.6714975033459873</v>
          </cell>
          <cell r="AS9">
            <v>1.6640644237177524</v>
          </cell>
          <cell r="AT9">
            <v>1.6807078485265945</v>
          </cell>
          <cell r="AU9">
            <v>1.6801150128237587</v>
          </cell>
          <cell r="AV9">
            <v>1.6517843699745629</v>
          </cell>
          <cell r="AW9">
            <v>1.6555523148629618</v>
          </cell>
          <cell r="AX9">
            <v>1.6753810922015659</v>
          </cell>
          <cell r="AY9">
            <v>1.6597907387199493</v>
          </cell>
          <cell r="AZ9">
            <v>1.6736926186246404</v>
          </cell>
          <cell r="BA9">
            <v>1.6625494534618503</v>
          </cell>
          <cell r="BB9">
            <v>1.6621308859346533</v>
          </cell>
          <cell r="BC9">
            <v>1.6661671358810839</v>
          </cell>
          <cell r="BD9">
            <v>1.669801094605142</v>
          </cell>
          <cell r="BE9">
            <v>1.6694873757029802</v>
          </cell>
          <cell r="BF9">
            <v>1.6816797597762989</v>
          </cell>
          <cell r="BG9">
            <v>1.6581149897490144</v>
          </cell>
          <cell r="BH9">
            <v>1.6682683372875213</v>
          </cell>
          <cell r="BI9">
            <v>1.6563260737427539</v>
          </cell>
          <cell r="BJ9">
            <v>1.6769712756033006</v>
          </cell>
          <cell r="BK9">
            <v>1.6718540029059565</v>
          </cell>
          <cell r="BL9">
            <v>1.6706400535038295</v>
          </cell>
          <cell r="BM9">
            <v>1.6586852181695679</v>
          </cell>
          <cell r="BN9">
            <v>1.6779448123299974</v>
          </cell>
          <cell r="BO9">
            <v>1.6513595231634441</v>
          </cell>
          <cell r="BP9">
            <v>1.6693334673015023</v>
          </cell>
          <cell r="BQ9">
            <v>1.6840377244012499</v>
          </cell>
          <cell r="BR9">
            <v>1.6786695402954526</v>
          </cell>
          <cell r="BS9">
            <v>1.6546814129997129</v>
          </cell>
          <cell r="BT9">
            <v>1.6759603432071368</v>
          </cell>
          <cell r="BU9">
            <v>1.6766718335049877</v>
          </cell>
          <cell r="BV9">
            <v>1.6544314749311053</v>
          </cell>
          <cell r="BW9">
            <v>1.6562000063987945</v>
          </cell>
          <cell r="BX9">
            <v>1.6487405719789816</v>
          </cell>
          <cell r="BY9">
            <v>1.6692753175221906</v>
          </cell>
          <cell r="BZ9">
            <v>1.671659749915031</v>
          </cell>
          <cell r="CA9">
            <v>1.685325525346925</v>
          </cell>
          <cell r="CB9">
            <v>1.6826158981357451</v>
          </cell>
          <cell r="CC9">
            <v>1.6661927509213315</v>
          </cell>
          <cell r="CD9">
            <v>1.6689591314295533</v>
          </cell>
          <cell r="CE9">
            <v>1.664175667853204</v>
          </cell>
          <cell r="CF9">
            <v>1.6826089667375641</v>
          </cell>
          <cell r="CG9">
            <v>1.6720419462113238</v>
          </cell>
          <cell r="CH9">
            <v>1.6688927982526198</v>
          </cell>
          <cell r="CI9">
            <v>1.6613032726564063</v>
          </cell>
          <cell r="CJ9">
            <v>1.673523804294939</v>
          </cell>
          <cell r="CK9">
            <v>1.6796813135803168</v>
          </cell>
          <cell r="CL9">
            <v>1.6671789609357408</v>
          </cell>
          <cell r="CM9">
            <v>1.6696706763978397</v>
          </cell>
          <cell r="CN9">
            <v>1.6631821177971595</v>
          </cell>
          <cell r="CO9">
            <v>1.6646015069552662</v>
          </cell>
          <cell r="CP9">
            <v>1.6566629281437777</v>
          </cell>
          <cell r="CQ9">
            <v>1.6837083887397297</v>
          </cell>
          <cell r="CR9">
            <v>1.6756493748642207</v>
          </cell>
          <cell r="CS9">
            <v>1.6723833305886731</v>
          </cell>
          <cell r="CT9">
            <v>1.6514936474137671</v>
          </cell>
          <cell r="CU9">
            <v>1.6754889498409709</v>
          </cell>
          <cell r="CV9">
            <v>1.674740947081153</v>
          </cell>
          <cell r="CW9">
            <v>1.6668727999178428</v>
          </cell>
          <cell r="CX9">
            <v>1.6574259978353574</v>
          </cell>
          <cell r="CY9">
            <v>1.6765545424246058</v>
          </cell>
          <cell r="CZ9">
            <v>1.65443416401384</v>
          </cell>
          <cell r="DA9">
            <v>1.6711591455761943</v>
          </cell>
          <cell r="DB9">
            <v>1.6679298941490117</v>
          </cell>
          <cell r="DC9">
            <v>1.6677535013103739</v>
          </cell>
          <cell r="DD9">
            <v>1.6568238409196339</v>
          </cell>
          <cell r="DE9">
            <v>1.6605389718587362</v>
          </cell>
          <cell r="DF9">
            <v>1.6504692755971155</v>
          </cell>
          <cell r="DG9">
            <v>1.6528762429454944</v>
          </cell>
          <cell r="DH9">
            <v>1.6488180832935013</v>
          </cell>
          <cell r="DI9">
            <v>1.6666563821190623</v>
          </cell>
          <cell r="DJ9">
            <v>1.6752101530538877</v>
          </cell>
          <cell r="DK9">
            <v>1.6649502046964759</v>
          </cell>
          <cell r="DL9">
            <v>1.6794378923539595</v>
          </cell>
          <cell r="DM9">
            <v>1.6597340353560504</v>
          </cell>
          <cell r="DN9">
            <v>1.6633484399468967</v>
          </cell>
          <cell r="DO9">
            <v>1.6664974681013114</v>
          </cell>
          <cell r="DP9">
            <v>1.6692095172128985</v>
          </cell>
          <cell r="DQ9">
            <v>1.673639410947519</v>
          </cell>
          <cell r="DR9">
            <v>1.6766319816376594</v>
          </cell>
          <cell r="DS9">
            <v>1.6830080051356962</v>
          </cell>
          <cell r="DT9">
            <v>1.6573344370344589</v>
          </cell>
          <cell r="DU9">
            <v>1.6598083066839382</v>
          </cell>
          <cell r="DV9">
            <v>1.6538466566202277</v>
          </cell>
          <cell r="DW9">
            <v>1.6712172570253445</v>
          </cell>
          <cell r="DX9">
            <v>1.6481272555335011</v>
          </cell>
          <cell r="DY9">
            <v>1.6602575283699739</v>
          </cell>
          <cell r="DZ9">
            <v>1.6864395000229508</v>
          </cell>
          <cell r="EA9">
            <v>1.6846004827310368</v>
          </cell>
          <cell r="EB9">
            <v>1.664244755802446</v>
          </cell>
          <cell r="EC9">
            <v>1.6661458137672893</v>
          </cell>
          <cell r="ED9">
            <v>1.6564217121478773</v>
          </cell>
          <cell r="EE9">
            <v>1.6617969503964554</v>
          </cell>
          <cell r="EF9">
            <v>1.6747590092465292</v>
          </cell>
          <cell r="EG9">
            <v>1.6700022765442692</v>
          </cell>
          <cell r="EH9">
            <v>1.6623782687321333</v>
          </cell>
          <cell r="EI9">
            <v>1.674021781183038</v>
          </cell>
          <cell r="EJ9">
            <v>1.6683404068197374</v>
          </cell>
          <cell r="EK9">
            <v>1.658119411156838</v>
          </cell>
          <cell r="EL9">
            <v>1.6677404896364885</v>
          </cell>
          <cell r="EM9">
            <v>1.6736359216028163</v>
          </cell>
          <cell r="EN9">
            <v>1.6630791129923226</v>
          </cell>
          <cell r="EO9">
            <v>1.6611337945013578</v>
          </cell>
          <cell r="EP9">
            <v>1.6647809577784416</v>
          </cell>
          <cell r="EQ9">
            <v>1.6577402054304435</v>
          </cell>
          <cell r="ER9">
            <v>1.6634850361766185</v>
          </cell>
          <cell r="ES9">
            <v>1.677062254233604</v>
          </cell>
          <cell r="ET9">
            <v>1.6641336166408032</v>
          </cell>
          <cell r="EU9">
            <v>1.6607713167857017</v>
          </cell>
          <cell r="EV9">
            <v>1.6694892803806525</v>
          </cell>
          <cell r="EW9">
            <v>1.6673222487174131</v>
          </cell>
          <cell r="EX9">
            <v>1.686021434529936</v>
          </cell>
          <cell r="EY9">
            <v>1.6718350748271935</v>
          </cell>
          <cell r="EZ9">
            <v>1.6800822357495486</v>
          </cell>
          <cell r="FA9">
            <v>1.6598466537998391</v>
          </cell>
          <cell r="FB9">
            <v>1.6534832537106932</v>
          </cell>
          <cell r="FC9">
            <v>1.6627962869037431</v>
          </cell>
          <cell r="FD9">
            <v>1.6547200408246174</v>
          </cell>
          <cell r="FE9">
            <v>1.6710835039371679</v>
          </cell>
          <cell r="FF9">
            <v>1.6560199125795174</v>
          </cell>
          <cell r="FG9">
            <v>1.6701882891968494</v>
          </cell>
          <cell r="FH9">
            <v>1.6445967247776347</v>
          </cell>
          <cell r="FI9">
            <v>1.6636324473214574</v>
          </cell>
          <cell r="FJ9">
            <v>1.6715477700190449</v>
          </cell>
          <cell r="FK9">
            <v>1.6787161400777861</v>
          </cell>
          <cell r="FL9">
            <v>1.6589828578946886</v>
          </cell>
          <cell r="FM9">
            <v>1.6620745455381591</v>
          </cell>
          <cell r="FN9">
            <v>1.6739455561975927</v>
          </cell>
          <cell r="FO9">
            <v>1.6610879009225772</v>
          </cell>
          <cell r="FP9">
            <v>1.6771979633717324</v>
          </cell>
          <cell r="FQ9">
            <v>1.6641263935239297</v>
          </cell>
          <cell r="FR9">
            <v>1.6699302786820502</v>
          </cell>
          <cell r="FS9">
            <v>1.6610001292158492</v>
          </cell>
          <cell r="FT9">
            <v>1.6631675691471306</v>
          </cell>
          <cell r="FU9">
            <v>1.6545901924355511</v>
          </cell>
          <cell r="FV9">
            <v>1.675606095727928</v>
          </cell>
          <cell r="FW9">
            <v>1.6765748191062855</v>
          </cell>
          <cell r="FX9">
            <v>1.6746921048267933</v>
          </cell>
          <cell r="FY9">
            <v>1.6593791765325503</v>
          </cell>
          <cell r="FZ9">
            <v>1.6682760886855004</v>
          </cell>
          <cell r="GA9">
            <v>1.65222272073303</v>
          </cell>
          <cell r="GB9">
            <v>1.6601267302804417</v>
          </cell>
          <cell r="GC9">
            <v>1.6681839815196007</v>
          </cell>
          <cell r="GD9">
            <v>1.6702723579105501</v>
          </cell>
          <cell r="GE9">
            <v>1.6814242591490083</v>
          </cell>
          <cell r="GF9">
            <v>1.6788527912998752</v>
          </cell>
          <cell r="GG9">
            <v>1.6608242221925071</v>
          </cell>
          <cell r="GH9">
            <v>1.6778426422903847</v>
          </cell>
          <cell r="GI9">
            <v>1.661937914486773</v>
          </cell>
          <cell r="GJ9">
            <v>1.6676947059516929</v>
          </cell>
          <cell r="GK9">
            <v>1.6658428735493767</v>
          </cell>
          <cell r="GL9">
            <v>1.6821739082962133</v>
          </cell>
          <cell r="GM9">
            <v>1.6727533772544168</v>
          </cell>
          <cell r="GN9">
            <v>1.6574491502800499</v>
          </cell>
          <cell r="GO9">
            <v>1.653433589120773</v>
          </cell>
          <cell r="GP9">
            <v>1.6512883009071273</v>
          </cell>
          <cell r="GQ9">
            <v>1.672322316357673</v>
          </cell>
          <cell r="GR9">
            <v>1.6634171702729326</v>
          </cell>
          <cell r="GS9">
            <v>1.673484278743067</v>
          </cell>
          <cell r="GT9">
            <v>1.661240804123892</v>
          </cell>
          <cell r="GU9">
            <v>1.6475974484768294</v>
          </cell>
          <cell r="GV9">
            <v>1.6574752772068295</v>
          </cell>
          <cell r="GW9">
            <v>1.6610903456859873</v>
          </cell>
          <cell r="GX9">
            <v>1.6747940220860864</v>
          </cell>
          <cell r="GY9">
            <v>1.6768167159307081</v>
          </cell>
          <cell r="GZ9">
            <v>1.6680367587041636</v>
          </cell>
          <cell r="HA9">
            <v>1.6597697363044399</v>
          </cell>
          <cell r="HB9">
            <v>1.6832396089463177</v>
          </cell>
          <cell r="HC9">
            <v>1.6632640026116923</v>
          </cell>
          <cell r="HD9">
            <v>1.6807559632355675</v>
          </cell>
          <cell r="HE9">
            <v>1.663209177277847</v>
          </cell>
          <cell r="HF9">
            <v>1.6625754430378787</v>
          </cell>
          <cell r="HG9">
            <v>1.6576236489271883</v>
          </cell>
          <cell r="HH9">
            <v>1.6596227371297605</v>
          </cell>
          <cell r="HI9">
            <v>1.6507978433525134</v>
          </cell>
          <cell r="HJ9">
            <v>1.6694785756076027</v>
          </cell>
          <cell r="HK9">
            <v>1.6588051813181968</v>
          </cell>
          <cell r="HL9">
            <v>1.6792559946847345</v>
          </cell>
          <cell r="HM9">
            <v>1.6730270713482616</v>
          </cell>
          <cell r="HN9">
            <v>1.6706255359468436</v>
          </cell>
          <cell r="HO9">
            <v>1.6782952962405371</v>
          </cell>
          <cell r="HP9">
            <v>1.6535781785567343</v>
          </cell>
          <cell r="HQ9">
            <v>1.6765470929334314</v>
          </cell>
          <cell r="HR9">
            <v>1.6602560139916267</v>
          </cell>
          <cell r="HS9">
            <v>1.6601733800829594</v>
          </cell>
          <cell r="HT9">
            <v>1.6769118723456604</v>
          </cell>
          <cell r="HU9">
            <v>1.6682815492283647</v>
          </cell>
          <cell r="HV9">
            <v>1.6643877110215641</v>
          </cell>
          <cell r="HW9">
            <v>1.6603694275900205</v>
          </cell>
          <cell r="HX9">
            <v>1.6717282000367644</v>
          </cell>
          <cell r="HY9">
            <v>1.6765045037634023</v>
          </cell>
          <cell r="HZ9">
            <v>1.6646560010967182</v>
          </cell>
          <cell r="IA9">
            <v>1.6698444052310439</v>
          </cell>
          <cell r="IB9">
            <v>1.6743699518248873</v>
          </cell>
          <cell r="IC9">
            <v>1.659390896481977</v>
          </cell>
          <cell r="ID9">
            <v>1.6706829415498103</v>
          </cell>
          <cell r="IE9">
            <v>1.6719515500360087</v>
          </cell>
          <cell r="IF9">
            <v>1.6586580190725246</v>
          </cell>
          <cell r="IG9">
            <v>1.6567091393990705</v>
          </cell>
          <cell r="IH9">
            <v>1.6679498797960146</v>
          </cell>
          <cell r="II9">
            <v>1.65641397826948</v>
          </cell>
          <cell r="IJ9">
            <v>1.6750121953381265</v>
          </cell>
          <cell r="IK9">
            <v>1.6494923430976542</v>
          </cell>
          <cell r="IL9">
            <v>1.6753479286911264</v>
          </cell>
          <cell r="IM9">
            <v>1.6517364643931223</v>
          </cell>
          <cell r="IN9">
            <v>1.676374683292541</v>
          </cell>
          <cell r="IO9">
            <v>1.6549494632950872</v>
          </cell>
          <cell r="IP9">
            <v>1.6804632254351517</v>
          </cell>
          <cell r="IQ9">
            <v>1.6738320810676997</v>
          </cell>
          <cell r="IR9">
            <v>1.6530115107073295</v>
          </cell>
          <cell r="IS9">
            <v>1.6670389200603088</v>
          </cell>
          <cell r="IT9">
            <v>1.6532013597772506</v>
          </cell>
          <cell r="IU9">
            <v>1.664994290475148</v>
          </cell>
          <cell r="IV9">
            <v>1.6717435473212039</v>
          </cell>
          <cell r="IW9">
            <v>1.6728525527339617</v>
          </cell>
          <cell r="IX9">
            <v>1.6715528190795168</v>
          </cell>
          <cell r="IY9">
            <v>1.676311947475869</v>
          </cell>
          <cell r="IZ9">
            <v>1.6527867456867535</v>
          </cell>
          <cell r="JA9">
            <v>1.6555293126299935</v>
          </cell>
          <cell r="JB9">
            <v>1.6813100603711024</v>
          </cell>
          <cell r="JC9">
            <v>1.6710930450164416</v>
          </cell>
          <cell r="JD9">
            <v>1.6692600032342506</v>
          </cell>
          <cell r="JE9">
            <v>1.6688165452096329</v>
          </cell>
          <cell r="JF9">
            <v>1.6705772434719497</v>
          </cell>
          <cell r="JG9">
            <v>1.6817208002671844</v>
          </cell>
          <cell r="JH9">
            <v>1.6708303609375128</v>
          </cell>
          <cell r="JI9">
            <v>1.6711022567515561</v>
          </cell>
          <cell r="JJ9">
            <v>1.6724241168766005</v>
          </cell>
          <cell r="JK9">
            <v>1.6586312852566254</v>
          </cell>
          <cell r="JL9">
            <v>1.6755894999797474</v>
          </cell>
          <cell r="JM9">
            <v>1.6657509089697542</v>
          </cell>
          <cell r="JN9">
            <v>1.6636388184811781</v>
          </cell>
          <cell r="JO9">
            <v>1.6589613143891089</v>
          </cell>
          <cell r="JP9">
            <v>1.676758498623369</v>
          </cell>
          <cell r="JQ9">
            <v>1.6661078475001625</v>
          </cell>
          <cell r="JR9">
            <v>1.6675896787575013</v>
          </cell>
          <cell r="JS9">
            <v>1.6709053088112715</v>
          </cell>
          <cell r="JT9">
            <v>1.6731614598098181</v>
          </cell>
          <cell r="JU9">
            <v>1.6648347581219403</v>
          </cell>
          <cell r="JV9">
            <v>1.674516560624546</v>
          </cell>
          <cell r="JW9">
            <v>1.6679974891809581</v>
          </cell>
          <cell r="JX9">
            <v>1.6679258759121389</v>
          </cell>
          <cell r="JY9">
            <v>1.6710110763451969</v>
          </cell>
          <cell r="JZ9">
            <v>1.6722456143447924</v>
          </cell>
          <cell r="KA9">
            <v>1.6673042719609379</v>
          </cell>
          <cell r="KB9">
            <v>1.6775370515665651</v>
          </cell>
          <cell r="KC9">
            <v>1.6578772403691531</v>
          </cell>
          <cell r="KD9">
            <v>1.6646342326116481</v>
          </cell>
          <cell r="KE9">
            <v>1.6575669302983917</v>
          </cell>
          <cell r="KF9">
            <v>1.6617333077082079</v>
          </cell>
          <cell r="KG9">
            <v>1.6756815561355138</v>
          </cell>
          <cell r="KH9">
            <v>1.6593463207365509</v>
          </cell>
          <cell r="KI9">
            <v>1.6504466576795744</v>
          </cell>
          <cell r="KJ9">
            <v>1.6538690347957208</v>
          </cell>
          <cell r="KK9">
            <v>1.6742560128292527</v>
          </cell>
          <cell r="KL9">
            <v>1.6836108748107141</v>
          </cell>
          <cell r="KM9">
            <v>1.6845478262065363</v>
          </cell>
          <cell r="KN9">
            <v>1.6548971912688371</v>
          </cell>
          <cell r="KO9">
            <v>1.659717546889065</v>
          </cell>
          <cell r="KP9">
            <v>1.6625858553965827</v>
          </cell>
          <cell r="KQ9">
            <v>1.6649671565726705</v>
          </cell>
          <cell r="KR9">
            <v>1.6761249637486038</v>
          </cell>
          <cell r="KS9">
            <v>1.6608855823669384</v>
          </cell>
          <cell r="KT9">
            <v>1.6553026653962912</v>
          </cell>
          <cell r="KU9">
            <v>1.6697673450492485</v>
          </cell>
          <cell r="KV9">
            <v>1.6721219727096317</v>
          </cell>
          <cell r="KW9">
            <v>1.6639226131280467</v>
          </cell>
          <cell r="KX9">
            <v>1.6666767916648544</v>
          </cell>
          <cell r="KY9">
            <v>1.6821813012128011</v>
          </cell>
          <cell r="KZ9">
            <v>1.6465914128047097</v>
          </cell>
          <cell r="LA9">
            <v>1.6717756968599502</v>
          </cell>
          <cell r="LB9">
            <v>1.6682137889281847</v>
          </cell>
          <cell r="LC9">
            <v>1.6689367749997437</v>
          </cell>
          <cell r="LD9">
            <v>1.6786182627459714</v>
          </cell>
          <cell r="LE9">
            <v>1.6689786357691416</v>
          </cell>
          <cell r="LF9">
            <v>1.6685116942391482</v>
          </cell>
          <cell r="LG9">
            <v>1.6694439573113202</v>
          </cell>
          <cell r="LH9">
            <v>1.6655969974245945</v>
          </cell>
          <cell r="LI9">
            <v>1.6608265632869339</v>
          </cell>
          <cell r="LJ9">
            <v>1.6726691255189725</v>
          </cell>
          <cell r="LK9">
            <v>1.6785724865579239</v>
          </cell>
          <cell r="LL9">
            <v>1.6677240269743323</v>
          </cell>
          <cell r="LM9">
            <v>1.6538621248832646</v>
          </cell>
          <cell r="LN9">
            <v>1.6688259084014045</v>
          </cell>
          <cell r="LO9">
            <v>1.6677561141282424</v>
          </cell>
          <cell r="LP9">
            <v>1.6607376880455373</v>
          </cell>
          <cell r="LQ9">
            <v>1.6667931594152299</v>
          </cell>
          <cell r="LR9">
            <v>1.6813496815849385</v>
          </cell>
          <cell r="LS9">
            <v>1.6616636814687105</v>
          </cell>
          <cell r="LT9">
            <v>1.6635946461729083</v>
          </cell>
          <cell r="LU9">
            <v>1.6834461489072352</v>
          </cell>
          <cell r="LV9">
            <v>1.6471488758556454</v>
          </cell>
          <cell r="LW9">
            <v>1.6676169810871995</v>
          </cell>
          <cell r="LX9">
            <v>1.6663066205128068</v>
          </cell>
          <cell r="LY9">
            <v>1.6594487575484587</v>
          </cell>
          <cell r="LZ9">
            <v>1.6647708713079914</v>
          </cell>
          <cell r="MA9">
            <v>1.6614418820647852</v>
          </cell>
          <cell r="MB9">
            <v>1.6717330812397897</v>
          </cell>
          <cell r="MC9">
            <v>1.6717100205770445</v>
          </cell>
          <cell r="MD9">
            <v>1.6747192126649586</v>
          </cell>
          <cell r="ME9">
            <v>1.6535110396133679</v>
          </cell>
          <cell r="MF9">
            <v>1.6688766456711941</v>
          </cell>
          <cell r="MG9">
            <v>1.6767820398369258</v>
          </cell>
          <cell r="MH9">
            <v>1.6623069615591834</v>
          </cell>
          <cell r="MI9">
            <v>1.6739129021625889</v>
          </cell>
          <cell r="MJ9">
            <v>1.6704936405934694</v>
          </cell>
          <cell r="MK9">
            <v>1.6842560675452141</v>
          </cell>
          <cell r="ML9">
            <v>1.671562503549213</v>
          </cell>
          <cell r="MM9">
            <v>1.6611328581572973</v>
          </cell>
          <cell r="MN9">
            <v>1.6761008401597859</v>
          </cell>
          <cell r="MO9">
            <v>1.6706342079896059</v>
          </cell>
          <cell r="MP9">
            <v>1.669305659531477</v>
          </cell>
          <cell r="MQ9">
            <v>1.6748919850119288</v>
          </cell>
          <cell r="MR9">
            <v>1.6622553477969206</v>
          </cell>
          <cell r="MS9">
            <v>1.6575488607805513</v>
          </cell>
          <cell r="MT9">
            <v>1.6663810251211713</v>
          </cell>
          <cell r="MU9">
            <v>1.6836420863602808</v>
          </cell>
          <cell r="MV9">
            <v>1.6771887077797041</v>
          </cell>
          <cell r="MW9">
            <v>1.6668268699946431</v>
          </cell>
          <cell r="MX9">
            <v>1.6667794361403385</v>
          </cell>
          <cell r="MY9">
            <v>1.6633083758738147</v>
          </cell>
          <cell r="MZ9">
            <v>1.6695427686349584</v>
          </cell>
          <cell r="NA9">
            <v>1.6625567699193136</v>
          </cell>
          <cell r="NB9">
            <v>1.6618270052534398</v>
          </cell>
          <cell r="NC9">
            <v>1.6601078718485074</v>
          </cell>
          <cell r="ND9">
            <v>1.6664163080909393</v>
          </cell>
          <cell r="NE9">
            <v>1.6644038296412897</v>
          </cell>
          <cell r="NF9">
            <v>1.6622898646523721</v>
          </cell>
          <cell r="NG9">
            <v>1.6653428965350172</v>
          </cell>
          <cell r="NH9">
            <v>1.6662093086156626</v>
          </cell>
          <cell r="NI9">
            <v>1.6717775696703154</v>
          </cell>
          <cell r="NJ9">
            <v>1.6603894803071912</v>
          </cell>
          <cell r="NK9">
            <v>1.6582399917601942</v>
          </cell>
          <cell r="NL9">
            <v>1.655549576941971</v>
          </cell>
          <cell r="NM9">
            <v>1.6724043959377599</v>
          </cell>
          <cell r="NN9">
            <v>1.6638141365346579</v>
          </cell>
          <cell r="NO9">
            <v>1.6641098527496136</v>
          </cell>
          <cell r="NP9">
            <v>1.6721492140591963</v>
          </cell>
          <cell r="NQ9">
            <v>1.6600363612243254</v>
          </cell>
          <cell r="NR9">
            <v>1.6603018126634497</v>
          </cell>
          <cell r="NS9">
            <v>1.6602817303378343</v>
          </cell>
          <cell r="NT9">
            <v>1.6589450241032744</v>
          </cell>
          <cell r="NU9">
            <v>1.6737231045510821</v>
          </cell>
          <cell r="NV9">
            <v>1.6737143305843349</v>
          </cell>
          <cell r="NW9">
            <v>1.6611917396520899</v>
          </cell>
          <cell r="NX9">
            <v>1.6651417242552029</v>
          </cell>
          <cell r="NY9">
            <v>1.6621585019532543</v>
          </cell>
          <cell r="NZ9">
            <v>1.6545334273893091</v>
          </cell>
          <cell r="OA9">
            <v>1.6471065686343391</v>
          </cell>
          <cell r="OB9">
            <v>1.6587394204418286</v>
          </cell>
          <cell r="OC9">
            <v>1.6631186492652641</v>
          </cell>
          <cell r="OD9">
            <v>1.6804180395570072</v>
          </cell>
          <cell r="OE9">
            <v>1.6662532165123625</v>
          </cell>
          <cell r="OF9">
            <v>1.6673859067740933</v>
          </cell>
          <cell r="OG9">
            <v>1.6638630914509007</v>
          </cell>
          <cell r="OH9">
            <v>1.6763155293098029</v>
          </cell>
          <cell r="OI9">
            <v>1.6678973268464878</v>
          </cell>
          <cell r="OJ9">
            <v>1.6631150585002816</v>
          </cell>
          <cell r="OK9">
            <v>1.659001484423517</v>
          </cell>
          <cell r="OL9">
            <v>1.6787204625919785</v>
          </cell>
          <cell r="OM9">
            <v>1.6585113195029375</v>
          </cell>
          <cell r="ON9">
            <v>1.6587107956237268</v>
          </cell>
          <cell r="OO9">
            <v>1.6643478286848827</v>
          </cell>
          <cell r="OP9">
            <v>1.6578090475244804</v>
          </cell>
          <cell r="OQ9">
            <v>1.6715692966972395</v>
          </cell>
          <cell r="OR9">
            <v>1.6609676515821588</v>
          </cell>
          <cell r="OS9">
            <v>1.6750018532919404</v>
          </cell>
          <cell r="OT9">
            <v>1.6583087628771265</v>
          </cell>
          <cell r="OU9">
            <v>1.6615570107836357</v>
          </cell>
          <cell r="OV9">
            <v>1.6740220973561482</v>
          </cell>
          <cell r="OW9">
            <v>1.6696387383839282</v>
          </cell>
          <cell r="OX9">
            <v>1.6663606027633455</v>
          </cell>
          <cell r="OY9">
            <v>1.682651582853647</v>
          </cell>
          <cell r="OZ9">
            <v>1.6691410131481879</v>
          </cell>
          <cell r="PA9">
            <v>1.6792619863272302</v>
          </cell>
          <cell r="PB9">
            <v>1.6589419909703611</v>
          </cell>
          <cell r="PC9">
            <v>1.6614972758654485</v>
          </cell>
          <cell r="PD9">
            <v>1.6656142624449555</v>
          </cell>
          <cell r="PE9">
            <v>1.6745404098442762</v>
          </cell>
          <cell r="PF9">
            <v>1.6765382872166223</v>
          </cell>
          <cell r="PG9">
            <v>1.6789504495404508</v>
          </cell>
          <cell r="PH9">
            <v>1.6740159676129001</v>
          </cell>
          <cell r="PI9">
            <v>1.6602380631782447</v>
          </cell>
          <cell r="PJ9">
            <v>1.6738709067224067</v>
          </cell>
          <cell r="PK9">
            <v>1.6570774898462124</v>
          </cell>
          <cell r="PL9">
            <v>1.675846884706369</v>
          </cell>
          <cell r="PM9">
            <v>1.6694255013097354</v>
          </cell>
          <cell r="PN9">
            <v>1.6564377741949454</v>
          </cell>
          <cell r="PO9">
            <v>1.674237891509375</v>
          </cell>
          <cell r="PP9">
            <v>1.665543015906868</v>
          </cell>
          <cell r="PQ9">
            <v>1.6740918843411572</v>
          </cell>
          <cell r="PR9">
            <v>1.6637120621937131</v>
          </cell>
          <cell r="PS9">
            <v>1.6679671542677541</v>
          </cell>
          <cell r="PT9">
            <v>1.6683229978785961</v>
          </cell>
          <cell r="PU9">
            <v>1.6790063872915788</v>
          </cell>
          <cell r="PV9">
            <v>1.6713631722043529</v>
          </cell>
          <cell r="PW9">
            <v>1.6705281644531775</v>
          </cell>
          <cell r="PX9">
            <v>1.6792951029404468</v>
          </cell>
          <cell r="PY9">
            <v>1.6703032795482697</v>
          </cell>
          <cell r="PZ9">
            <v>1.6678701825444218</v>
          </cell>
          <cell r="QA9">
            <v>1.6607832750736298</v>
          </cell>
          <cell r="QB9">
            <v>1.6812408161684886</v>
          </cell>
          <cell r="QC9">
            <v>1.6573792326778971</v>
          </cell>
          <cell r="QD9">
            <v>1.6565684683533648</v>
          </cell>
          <cell r="QE9">
            <v>1.6711324378612489</v>
          </cell>
          <cell r="QF9">
            <v>1.6879912415322456</v>
          </cell>
          <cell r="QG9">
            <v>1.6748850263351707</v>
          </cell>
          <cell r="QH9">
            <v>1.6597468420503352</v>
          </cell>
          <cell r="QI9">
            <v>1.6430317972056134</v>
          </cell>
          <cell r="QJ9">
            <v>1.6768807112981801</v>
          </cell>
          <cell r="QK9">
            <v>1.6737500337014286</v>
          </cell>
          <cell r="QL9">
            <v>1.6611762861888337</v>
          </cell>
          <cell r="QM9">
            <v>1.6732442358907511</v>
          </cell>
          <cell r="QN9">
            <v>1.6677959758545886</v>
          </cell>
          <cell r="QO9">
            <v>1.6587460444770545</v>
          </cell>
          <cell r="QP9">
            <v>1.6717223092902567</v>
          </cell>
          <cell r="QQ9">
            <v>1.6693328806370014</v>
          </cell>
          <cell r="QR9">
            <v>1.6697828976414493</v>
          </cell>
          <cell r="QS9">
            <v>1.6718116708166471</v>
          </cell>
          <cell r="QT9">
            <v>1.6659751083952721</v>
          </cell>
          <cell r="QU9">
            <v>1.6734276292621402</v>
          </cell>
          <cell r="QV9">
            <v>1.6653252920989741</v>
          </cell>
          <cell r="QW9">
            <v>1.6683430559136838</v>
          </cell>
          <cell r="QX9">
            <v>1.668611670936877</v>
          </cell>
          <cell r="QY9">
            <v>1.6746604751465346</v>
          </cell>
          <cell r="QZ9">
            <v>1.6671473130511236</v>
          </cell>
          <cell r="RA9">
            <v>1.6697506235864554</v>
          </cell>
          <cell r="RB9">
            <v>1.6604012919983451</v>
          </cell>
          <cell r="RC9">
            <v>1.6709791141231845</v>
          </cell>
          <cell r="RD9">
            <v>1.6650136636930759</v>
          </cell>
          <cell r="RE9">
            <v>1.6550825723538203</v>
          </cell>
          <cell r="RF9">
            <v>1.6809189696759079</v>
          </cell>
          <cell r="RG9">
            <v>1.6687426923530448</v>
          </cell>
          <cell r="RH9">
            <v>1.6632677173691808</v>
          </cell>
          <cell r="RI9">
            <v>1.6700390093561015</v>
          </cell>
          <cell r="RJ9">
            <v>1.6619435856700326</v>
          </cell>
          <cell r="RK9">
            <v>1.6672617699795702</v>
          </cell>
          <cell r="RL9">
            <v>1.6752523815195506</v>
          </cell>
          <cell r="RM9">
            <v>1.6698012631684755</v>
          </cell>
          <cell r="RN9">
            <v>1.6814541509528571</v>
          </cell>
          <cell r="RO9">
            <v>1.6670400312318781</v>
          </cell>
          <cell r="RP9">
            <v>1.6602870337515079</v>
          </cell>
          <cell r="RQ9">
            <v>1.67470358899601</v>
          </cell>
          <cell r="RR9">
            <v>1.6690507589750057</v>
          </cell>
          <cell r="RS9">
            <v>1.6770698363915295</v>
          </cell>
          <cell r="RT9">
            <v>1.6576125473523093</v>
          </cell>
          <cell r="RU9">
            <v>1.659768981180523</v>
          </cell>
          <cell r="RV9">
            <v>1.6493079820650645</v>
          </cell>
          <cell r="RW9">
            <v>1.6672563381441983</v>
          </cell>
          <cell r="RX9">
            <v>1.6575935050358337</v>
          </cell>
          <cell r="RY9">
            <v>1.6610116783655655</v>
          </cell>
          <cell r="RZ9">
            <v>1.6548262797603324</v>
          </cell>
          <cell r="SA9">
            <v>1.6699204004947086</v>
          </cell>
          <cell r="SB9">
            <v>1.6620850185409508</v>
          </cell>
          <cell r="SC9">
            <v>1.6723620085103894</v>
          </cell>
          <cell r="SD9">
            <v>1.6735741432131932</v>
          </cell>
          <cell r="SE9">
            <v>1.6659442702018648</v>
          </cell>
          <cell r="SF9">
            <v>1.6750752550683905</v>
          </cell>
          <cell r="SG9">
            <v>1.678593982481497</v>
          </cell>
          <cell r="SH9">
            <v>1.6635212120694245</v>
          </cell>
          <cell r="SI9">
            <v>1.6536324560250917</v>
          </cell>
          <cell r="SJ9">
            <v>1.6752213522822723</v>
          </cell>
          <cell r="SK9">
            <v>1.6608658611858109</v>
          </cell>
          <cell r="ALR9">
            <v>-0.15900908630665195</v>
          </cell>
          <cell r="ALS9">
            <v>-0.15757473699356983</v>
          </cell>
          <cell r="ALT9">
            <v>-0.15907012750529609</v>
          </cell>
          <cell r="ALU9">
            <v>-0.15654122460461051</v>
          </cell>
          <cell r="ALV9">
            <v>-0.15595304850565517</v>
          </cell>
          <cell r="ALW9">
            <v>-0.15722310121685734</v>
          </cell>
          <cell r="ALX9">
            <v>-0.15637603040373629</v>
          </cell>
          <cell r="ALY9">
            <v>-0.15369557638689663</v>
          </cell>
          <cell r="ALZ9">
            <v>-0.15610351920533125</v>
          </cell>
          <cell r="AMA9">
            <v>-0.15921130599825428</v>
          </cell>
          <cell r="AMB9">
            <v>-0.15575740108236702</v>
          </cell>
          <cell r="AMC9">
            <v>-0.16068121315118822</v>
          </cell>
          <cell r="AMD9">
            <v>-0.15876016734804113</v>
          </cell>
          <cell r="AME9">
            <v>-0.16029019853627721</v>
          </cell>
          <cell r="AMF9">
            <v>-0.15545581179947385</v>
          </cell>
          <cell r="AMG9">
            <v>-0.15734212810141643</v>
          </cell>
          <cell r="AMH9">
            <v>-0.15837193303537053</v>
          </cell>
          <cell r="AMI9">
            <v>-0.15702111949243389</v>
          </cell>
          <cell r="AMJ9">
            <v>-0.15526036882604674</v>
          </cell>
          <cell r="AMK9">
            <v>-0.1551378386764963</v>
          </cell>
          <cell r="AML9">
            <v>-0.15954319331151884</v>
          </cell>
          <cell r="AMM9">
            <v>-0.1576140804071732</v>
          </cell>
          <cell r="AMN9">
            <v>-0.1620093723159913</v>
          </cell>
          <cell r="AMO9">
            <v>-0.15919493303667787</v>
          </cell>
          <cell r="AMP9">
            <v>-0.15621042608645699</v>
          </cell>
          <cell r="AMQ9">
            <v>-0.15925250892172307</v>
          </cell>
          <cell r="AMR9">
            <v>-0.15872905777329555</v>
          </cell>
          <cell r="AMS9">
            <v>-0.15637646568392985</v>
          </cell>
          <cell r="AMT9">
            <v>-0.15399540893381775</v>
          </cell>
          <cell r="AMU9">
            <v>-0.16006911596622736</v>
          </cell>
          <cell r="AMV9">
            <v>-0.15918791021582623</v>
          </cell>
          <cell r="AMW9">
            <v>-0.16141883880531263</v>
          </cell>
          <cell r="AMX9">
            <v>-0.15893349716334457</v>
          </cell>
          <cell r="AMY9">
            <v>-0.15885521050461132</v>
          </cell>
          <cell r="AMZ9">
            <v>-0.15909764426400186</v>
          </cell>
          <cell r="ANA9">
            <v>-0.16023741737378655</v>
          </cell>
          <cell r="ANB9">
            <v>-0.15433311283928075</v>
          </cell>
          <cell r="ANC9">
            <v>-0.15732608622471642</v>
          </cell>
          <cell r="AND9">
            <v>-0.15887103931505195</v>
          </cell>
          <cell r="ANE9">
            <v>-0.1569177955204121</v>
          </cell>
          <cell r="ANF9">
            <v>-0.16144113153620657</v>
          </cell>
          <cell r="ANG9">
            <v>-0.16126851352596833</v>
          </cell>
          <cell r="ANH9">
            <v>-0.15346918009517191</v>
          </cell>
          <cell r="ANI9">
            <v>-0.15460228482374441</v>
          </cell>
          <cell r="ANJ9">
            <v>-0.16000773956694578</v>
          </cell>
          <cell r="ANK9">
            <v>-0.15564904708801</v>
          </cell>
          <cell r="ANL9">
            <v>-0.15950217349141455</v>
          </cell>
          <cell r="ANM9">
            <v>-0.15649881248893327</v>
          </cell>
          <cell r="ANN9">
            <v>-0.15629595518994771</v>
          </cell>
          <cell r="ANO9">
            <v>-0.15747060984780897</v>
          </cell>
          <cell r="ANP9">
            <v>-0.15846727237754199</v>
          </cell>
          <cell r="ANQ9">
            <v>-0.15841173688575977</v>
          </cell>
          <cell r="ANR9">
            <v>-0.16174462368791109</v>
          </cell>
          <cell r="ANS9">
            <v>-0.15518184345640251</v>
          </cell>
          <cell r="ANT9">
            <v>-0.15798552273173738</v>
          </cell>
          <cell r="ANU9">
            <v>-0.15469706096725216</v>
          </cell>
          <cell r="ANV9">
            <v>-0.16046249699286277</v>
          </cell>
          <cell r="ANW9">
            <v>-0.15897800572490978</v>
          </cell>
          <cell r="ANX9">
            <v>-0.15866754622148738</v>
          </cell>
          <cell r="ANY9">
            <v>-0.1553500095637789</v>
          </cell>
          <cell r="ANZ9">
            <v>-0.16068169285912121</v>
          </cell>
          <cell r="AOA9">
            <v>-0.15335202297850031</v>
          </cell>
          <cell r="AOB9">
            <v>-0.15836980597453454</v>
          </cell>
          <cell r="AOC9">
            <v>-0.16233936457697931</v>
          </cell>
          <cell r="AOD9">
            <v>-0.16084855112650326</v>
          </cell>
          <cell r="AOE9">
            <v>-0.1542731158409277</v>
          </cell>
          <cell r="AOF9">
            <v>-0.16015603397973588</v>
          </cell>
          <cell r="AOG9">
            <v>-0.16034980888055253</v>
          </cell>
          <cell r="AOH9">
            <v>-0.15425849902071911</v>
          </cell>
          <cell r="AOI9">
            <v>-0.15473475365150524</v>
          </cell>
          <cell r="AOJ9">
            <v>-0.15263990012018019</v>
          </cell>
          <cell r="AOK9">
            <v>-0.15827761189952144</v>
          </cell>
          <cell r="AOL9">
            <v>-0.15899744263594465</v>
          </cell>
          <cell r="AOM9">
            <v>-0.16271614438626172</v>
          </cell>
          <cell r="AON9">
            <v>-0.16195794294304039</v>
          </cell>
          <cell r="AOO9">
            <v>-0.15744123151032127</v>
          </cell>
          <cell r="AOP9">
            <v>-0.15823283619215672</v>
          </cell>
          <cell r="AOQ9">
            <v>-0.15694041319483018</v>
          </cell>
          <cell r="AOR9">
            <v>-0.16199678199122308</v>
          </cell>
          <cell r="AOS9">
            <v>-0.15902944337821065</v>
          </cell>
          <cell r="AOT9">
            <v>-0.1581836162239752</v>
          </cell>
          <cell r="AOU9">
            <v>-0.15611728662138899</v>
          </cell>
          <cell r="AOV9">
            <v>-0.15943727500360028</v>
          </cell>
          <cell r="AOW9">
            <v>-0.1611793503670042</v>
          </cell>
          <cell r="AOX9">
            <v>-0.1576976069688158</v>
          </cell>
          <cell r="AOY9">
            <v>-0.15841546612114721</v>
          </cell>
          <cell r="AOZ9">
            <v>-0.15658273898026848</v>
          </cell>
          <cell r="APA9">
            <v>-0.15700956883860478</v>
          </cell>
          <cell r="APB9">
            <v>-0.15482320443816663</v>
          </cell>
          <cell r="APC9">
            <v>-0.162241305374729</v>
          </cell>
          <cell r="APD9">
            <v>-0.16001559762987971</v>
          </cell>
          <cell r="APE9">
            <v>-0.15920184385125385</v>
          </cell>
          <cell r="APF9">
            <v>-0.15345449913777479</v>
          </cell>
          <cell r="APG9">
            <v>-0.15999649945833877</v>
          </cell>
          <cell r="APH9">
            <v>-0.15979361180594939</v>
          </cell>
          <cell r="API9">
            <v>-0.15762132081565175</v>
          </cell>
          <cell r="APJ9">
            <v>-0.15499190708188751</v>
          </cell>
          <cell r="APK9">
            <v>-0.1602851376928115</v>
          </cell>
          <cell r="APL9">
            <v>-0.15421026873688193</v>
          </cell>
          <cell r="APM9">
            <v>-0.15878563042875324</v>
          </cell>
          <cell r="APN9">
            <v>-0.15790089278092001</v>
          </cell>
          <cell r="APO9">
            <v>-0.15784625168913119</v>
          </cell>
          <cell r="APP9">
            <v>-0.15493180307190232</v>
          </cell>
          <cell r="APQ9">
            <v>-0.1558546341208584</v>
          </cell>
          <cell r="APR9">
            <v>-0.15311200180093143</v>
          </cell>
          <cell r="APS9">
            <v>-0.15375052093909608</v>
          </cell>
          <cell r="APT9">
            <v>-0.15267029689626849</v>
          </cell>
          <cell r="APU9">
            <v>-0.15755782013693392</v>
          </cell>
          <cell r="APV9">
            <v>-0.15990063162098161</v>
          </cell>
          <cell r="APW9">
            <v>-0.15717877399002905</v>
          </cell>
          <cell r="APX9">
            <v>-0.16111988207840289</v>
          </cell>
          <cell r="APY9">
            <v>-0.15572388811281823</v>
          </cell>
          <cell r="APZ9">
            <v>-0.15665980555609721</v>
          </cell>
          <cell r="AQA9">
            <v>-0.1575415557894114</v>
          </cell>
          <cell r="AQB9">
            <v>-0.1582456581887218</v>
          </cell>
          <cell r="AQC9">
            <v>-0.15960742151046237</v>
          </cell>
          <cell r="AQD9">
            <v>-0.16030749242971282</v>
          </cell>
          <cell r="AQE9">
            <v>-0.16205038618114234</v>
          </cell>
          <cell r="AQF9">
            <v>-0.15496666625362002</v>
          </cell>
          <cell r="AQG9">
            <v>-0.1557100212815582</v>
          </cell>
          <cell r="AQH9">
            <v>-0.15415903994519434</v>
          </cell>
          <cell r="AQI9">
            <v>-0.15889596046935156</v>
          </cell>
          <cell r="AQJ9">
            <v>-0.15245557480116165</v>
          </cell>
          <cell r="AQK9">
            <v>-0.15578128967126442</v>
          </cell>
          <cell r="AQL9">
            <v>-0.16308332079339022</v>
          </cell>
          <cell r="AQM9">
            <v>-0.16250105144950222</v>
          </cell>
          <cell r="AQN9">
            <v>-0.15697490256753346</v>
          </cell>
          <cell r="AQO9">
            <v>-0.15740106158808573</v>
          </cell>
          <cell r="AQP9">
            <v>-0.15473582463405239</v>
          </cell>
          <cell r="AQQ9">
            <v>-0.15634690005169</v>
          </cell>
          <cell r="AQR9">
            <v>-0.15978133146666326</v>
          </cell>
          <cell r="AQS9">
            <v>-0.15859743368401594</v>
          </cell>
          <cell r="AQT9">
            <v>-0.15638049898244744</v>
          </cell>
          <cell r="AQU9">
            <v>-0.15956691421740471</v>
          </cell>
          <cell r="AQV9">
            <v>-0.15812376445198303</v>
          </cell>
          <cell r="AQW9">
            <v>-0.15521464672038757</v>
          </cell>
          <cell r="AQX9">
            <v>-0.15788397801921009</v>
          </cell>
          <cell r="AQY9">
            <v>-0.1595726370092575</v>
          </cell>
          <cell r="AQZ9">
            <v>-0.15655031753104723</v>
          </cell>
          <cell r="ARA9">
            <v>-0.15604310250942616</v>
          </cell>
          <cell r="ARB9">
            <v>-0.15702791338109801</v>
          </cell>
          <cell r="ARC9">
            <v>-0.15513388947168186</v>
          </cell>
          <cell r="ARD9">
            <v>-0.15672773082442004</v>
          </cell>
          <cell r="ARE9">
            <v>-0.16045155183997553</v>
          </cell>
          <cell r="ARF9">
            <v>-0.1568945535516505</v>
          </cell>
          <cell r="ARG9">
            <v>-0.15592222917086973</v>
          </cell>
          <cell r="ARH9">
            <v>-0.15835438972616639</v>
          </cell>
          <cell r="ARI9">
            <v>-0.15772856961923179</v>
          </cell>
          <cell r="ARJ9">
            <v>-0.16289542656373546</v>
          </cell>
          <cell r="ARK9">
            <v>-0.15899748978472206</v>
          </cell>
          <cell r="ARL9">
            <v>-0.16129017913124957</v>
          </cell>
          <cell r="ARM9">
            <v>-0.15581287191809137</v>
          </cell>
          <cell r="ARN9">
            <v>-0.15391842428226296</v>
          </cell>
          <cell r="ARO9">
            <v>-0.15648035524813564</v>
          </cell>
          <cell r="ARP9">
            <v>-0.1542654882056399</v>
          </cell>
          <cell r="ARQ9">
            <v>-0.15880861457629994</v>
          </cell>
          <cell r="ARR9">
            <v>-0.1546797821337956</v>
          </cell>
          <cell r="ARS9">
            <v>-0.15855971514998976</v>
          </cell>
          <cell r="ART9">
            <v>-0.15146589448167966</v>
          </cell>
          <cell r="ARU9">
            <v>-0.15670285679063403</v>
          </cell>
          <cell r="ARV9">
            <v>-0.15890277438575742</v>
          </cell>
          <cell r="ARW9">
            <v>-0.16087970410496025</v>
          </cell>
          <cell r="ARX9">
            <v>-0.15556927329500511</v>
          </cell>
          <cell r="ARY9">
            <v>-0.15633009869484257</v>
          </cell>
          <cell r="ARZ9">
            <v>-0.15955052943777298</v>
          </cell>
          <cell r="ASA9">
            <v>-0.15601402137422196</v>
          </cell>
          <cell r="ASB9">
            <v>-0.16057453372658401</v>
          </cell>
          <cell r="ASC9">
            <v>-0.15698382295773702</v>
          </cell>
          <cell r="ASD9">
            <v>-0.15850988166780511</v>
          </cell>
          <cell r="ASE9">
            <v>-0.15602956910433555</v>
          </cell>
          <cell r="ASF9">
            <v>-0.1566310370238358</v>
          </cell>
          <cell r="ASG9">
            <v>-0.15421015248391221</v>
          </cell>
          <cell r="ASH9">
            <v>-0.16005702857076165</v>
          </cell>
          <cell r="ASI9">
            <v>-0.16028849206642881</v>
          </cell>
          <cell r="ASJ9">
            <v>-0.15975548105244275</v>
          </cell>
          <cell r="ASK9">
            <v>-0.15559141364256246</v>
          </cell>
          <cell r="ASL9">
            <v>-0.15804270230671993</v>
          </cell>
          <cell r="ASM9">
            <v>-0.1536413420672233</v>
          </cell>
          <cell r="ASN9">
            <v>-0.15577065559388448</v>
          </cell>
          <cell r="ASO9">
            <v>-0.15795759126130104</v>
          </cell>
          <cell r="ASP9">
            <v>-0.15854354443560759</v>
          </cell>
          <cell r="ASQ9">
            <v>-0.16164001563296643</v>
          </cell>
          <cell r="ASR9">
            <v>-0.16094849747769904</v>
          </cell>
          <cell r="ASS9">
            <v>-0.15593518078401228</v>
          </cell>
          <cell r="AST9">
            <v>-0.16068888844304938</v>
          </cell>
          <cell r="ASU9">
            <v>-0.15632820890409674</v>
          </cell>
          <cell r="ASV9">
            <v>-0.15782271126392353</v>
          </cell>
          <cell r="ASW9">
            <v>-0.15731974389823533</v>
          </cell>
          <cell r="ASX9">
            <v>-0.16183616499241107</v>
          </cell>
          <cell r="ASY9">
            <v>-0.15922361635444543</v>
          </cell>
          <cell r="ASZ9">
            <v>-0.15501708928015256</v>
          </cell>
          <cell r="ATA9">
            <v>-0.15391402183932548</v>
          </cell>
          <cell r="ATB9">
            <v>-0.15329991058771675</v>
          </cell>
          <cell r="ATC9">
            <v>-0.15919367073542531</v>
          </cell>
          <cell r="ATD9">
            <v>-0.15664742501977474</v>
          </cell>
          <cell r="ATE9">
            <v>-0.15942928832254208</v>
          </cell>
          <cell r="ATF9">
            <v>-0.1560649574302839</v>
          </cell>
          <cell r="ATG9">
            <v>-0.15229231366922172</v>
          </cell>
          <cell r="ATH9">
            <v>-0.15501144574256914</v>
          </cell>
          <cell r="ATI9">
            <v>-0.15601674582265526</v>
          </cell>
          <cell r="ATJ9">
            <v>-0.15982291855853756</v>
          </cell>
          <cell r="ATK9">
            <v>-0.16034437205460417</v>
          </cell>
          <cell r="ATL9">
            <v>-0.15793710003966524</v>
          </cell>
          <cell r="ATM9">
            <v>-0.15572340260624845</v>
          </cell>
          <cell r="ATN9">
            <v>-0.16211381034720856</v>
          </cell>
          <cell r="ATO9">
            <v>-0.15675626814557342</v>
          </cell>
          <cell r="ATP9">
            <v>-0.16143098527695943</v>
          </cell>
          <cell r="ATQ9">
            <v>-0.15674235772738465</v>
          </cell>
          <cell r="ATR9">
            <v>-0.15647628976689285</v>
          </cell>
          <cell r="ATS9">
            <v>-0.15511194107915038</v>
          </cell>
          <cell r="ATT9">
            <v>-0.15560213547657181</v>
          </cell>
          <cell r="ATU9">
            <v>-0.1532174536936734</v>
          </cell>
          <cell r="ATV9">
            <v>-0.15833925966601844</v>
          </cell>
          <cell r="ATW9">
            <v>-0.15540817374547319</v>
          </cell>
          <cell r="ATX9">
            <v>-0.16100984484727635</v>
          </cell>
          <cell r="ATY9">
            <v>-0.15938013878847454</v>
          </cell>
          <cell r="ATZ9">
            <v>-0.15863655556736109</v>
          </cell>
          <cell r="AUA9">
            <v>-0.16074500635516029</v>
          </cell>
          <cell r="AUB9">
            <v>-0.1539408738508504</v>
          </cell>
          <cell r="AUC9">
            <v>-0.16033155310548125</v>
          </cell>
          <cell r="AUD9">
            <v>-0.15585896470439606</v>
          </cell>
          <cell r="AUE9">
            <v>-0.15587052898666481</v>
          </cell>
          <cell r="AUF9">
            <v>-0.16039249296436076</v>
          </cell>
          <cell r="AUG9">
            <v>-0.15804302794042563</v>
          </cell>
          <cell r="AUH9">
            <v>-0.1569282909025867</v>
          </cell>
          <cell r="AUI9">
            <v>-0.1558801915613687</v>
          </cell>
          <cell r="AUJ9">
            <v>-0.15900574063848585</v>
          </cell>
          <cell r="AUK9">
            <v>-0.16026192859615224</v>
          </cell>
          <cell r="AUL9">
            <v>-0.15706104402501339</v>
          </cell>
          <cell r="AUM9">
            <v>-0.15842708463571886</v>
          </cell>
          <cell r="AUN9">
            <v>-0.15967537805012888</v>
          </cell>
          <cell r="AUO9">
            <v>-0.15560254558529182</v>
          </cell>
          <cell r="AUP9">
            <v>-0.15865788467712269</v>
          </cell>
          <cell r="AUQ9">
            <v>-0.1590288665718971</v>
          </cell>
          <cell r="AUR9">
            <v>-0.15533154190556922</v>
          </cell>
          <cell r="AUS9">
            <v>-0.15487867730741411</v>
          </cell>
          <cell r="AUT9">
            <v>-0.15790797367781101</v>
          </cell>
          <cell r="AUU9">
            <v>-0.15482405388211934</v>
          </cell>
          <cell r="AUV9">
            <v>-0.15989832582887881</v>
          </cell>
          <cell r="AUW9">
            <v>-0.15287839940405751</v>
          </cell>
          <cell r="AUX9">
            <v>-0.1599341332990728</v>
          </cell>
          <cell r="AUY9">
            <v>-0.1534447650851534</v>
          </cell>
          <cell r="AUZ9">
            <v>-0.1602217132879363</v>
          </cell>
          <cell r="AVA9">
            <v>-0.15433716113141632</v>
          </cell>
          <cell r="AVB9">
            <v>-0.16143333320052641</v>
          </cell>
          <cell r="AVC9">
            <v>-0.15951972835581757</v>
          </cell>
          <cell r="AVD9">
            <v>-0.15379945254984961</v>
          </cell>
          <cell r="AVE9">
            <v>-0.1576467859107207</v>
          </cell>
          <cell r="AVF9">
            <v>-0.15388373338816544</v>
          </cell>
          <cell r="AVG9">
            <v>-0.15710813331532422</v>
          </cell>
          <cell r="AVH9">
            <v>-0.15899450050539599</v>
          </cell>
          <cell r="AVI9">
            <v>-0.1592989846231852</v>
          </cell>
          <cell r="AVJ9">
            <v>-0.15894604523450412</v>
          </cell>
          <cell r="AVK9">
            <v>-0.16025670139393047</v>
          </cell>
          <cell r="AVL9">
            <v>-0.15380484695179406</v>
          </cell>
          <cell r="AVM9">
            <v>-0.15446904243810547</v>
          </cell>
          <cell r="AVN9">
            <v>-0.16158467762162781</v>
          </cell>
          <cell r="AVO9">
            <v>-0.15876325531874327</v>
          </cell>
          <cell r="AVP9">
            <v>-0.15831195163883133</v>
          </cell>
          <cell r="AVQ9">
            <v>-0.15816221159181226</v>
          </cell>
          <cell r="AVR9">
            <v>-0.15861734863941174</v>
          </cell>
          <cell r="AVS9">
            <v>-0.16169722163664579</v>
          </cell>
          <cell r="AVT9">
            <v>-0.15869980398835512</v>
          </cell>
          <cell r="AVU9">
            <v>-0.15881893398515959</v>
          </cell>
          <cell r="AVV9">
            <v>-0.1591776935983574</v>
          </cell>
          <cell r="AVW9">
            <v>-0.15539816459577643</v>
          </cell>
          <cell r="AVX9">
            <v>-0.1601646447372671</v>
          </cell>
          <cell r="AVY9">
            <v>-0.15731871177941789</v>
          </cell>
          <cell r="AVZ9">
            <v>-0.15681899734728774</v>
          </cell>
          <cell r="AWA9">
            <v>-0.15542348481163928</v>
          </cell>
          <cell r="AWB9">
            <v>-0.16032359876235316</v>
          </cell>
          <cell r="AWC9">
            <v>-0.15750187825609388</v>
          </cell>
          <cell r="AWD9">
            <v>-0.15779375811644122</v>
          </cell>
          <cell r="AWE9">
            <v>-0.1588274780579067</v>
          </cell>
          <cell r="AWF9">
            <v>-0.15933945009869763</v>
          </cell>
          <cell r="AWG9">
            <v>-0.15703430125312681</v>
          </cell>
          <cell r="AWH9">
            <v>-0.15975438595498032</v>
          </cell>
          <cell r="AWI9">
            <v>-0.15797583125746964</v>
          </cell>
          <cell r="AWJ9">
            <v>-0.15789570176284259</v>
          </cell>
          <cell r="AWK9">
            <v>-0.15878795782749983</v>
          </cell>
          <cell r="AWL9">
            <v>-0.15908147664779537</v>
          </cell>
          <cell r="AWM9">
            <v>-0.15774228835040283</v>
          </cell>
          <cell r="AWN9">
            <v>-0.16054465153585082</v>
          </cell>
          <cell r="AWO9">
            <v>-0.15521307598748454</v>
          </cell>
          <cell r="AWP9">
            <v>-0.15699922334694402</v>
          </cell>
          <cell r="AWQ9">
            <v>-0.15504534510729057</v>
          </cell>
          <cell r="AWR9">
            <v>-0.15619647666317651</v>
          </cell>
          <cell r="AWS9">
            <v>-0.16002817256322371</v>
          </cell>
          <cell r="AWT9">
            <v>-0.15555751320502076</v>
          </cell>
          <cell r="AWU9">
            <v>-0.15306789238821711</v>
          </cell>
          <cell r="AWV9">
            <v>-0.15406791701475239</v>
          </cell>
          <cell r="AWW9">
            <v>-0.15970613715419396</v>
          </cell>
          <cell r="AWX9">
            <v>-0.16224481941215518</v>
          </cell>
          <cell r="AWY9">
            <v>-0.16249412542029931</v>
          </cell>
          <cell r="AWZ9">
            <v>-0.15442143928405511</v>
          </cell>
          <cell r="AXA9">
            <v>-0.15568715222428611</v>
          </cell>
          <cell r="AXB9">
            <v>-0.15650865031897335</v>
          </cell>
          <cell r="AXC9">
            <v>-0.15707890898840404</v>
          </cell>
          <cell r="AXD9">
            <v>-0.16015759109889494</v>
          </cell>
          <cell r="AXE9">
            <v>-0.15595485734094791</v>
          </cell>
          <cell r="AXF9">
            <v>-0.15447817382591361</v>
          </cell>
          <cell r="AXG9">
            <v>-0.15843781491311529</v>
          </cell>
          <cell r="AXH9">
            <v>-0.15904318857337449</v>
          </cell>
          <cell r="AXI9">
            <v>-0.15678865027048572</v>
          </cell>
          <cell r="AXJ9">
            <v>-0.15767418207165562</v>
          </cell>
          <cell r="AXK9">
            <v>-0.1618523172620073</v>
          </cell>
          <cell r="AXL9">
            <v>-0.15209152617365862</v>
          </cell>
          <cell r="AXM9">
            <v>-0.15898348303696311</v>
          </cell>
          <cell r="AXN9">
            <v>-0.15799846549295296</v>
          </cell>
          <cell r="AXO9">
            <v>-0.15820310635724247</v>
          </cell>
          <cell r="AXP9">
            <v>-0.1608930190135168</v>
          </cell>
          <cell r="AXQ9">
            <v>-0.15818392556692323</v>
          </cell>
          <cell r="AXR9">
            <v>-0.15810610943453862</v>
          </cell>
          <cell r="AXS9">
            <v>-0.15839073687981109</v>
          </cell>
          <cell r="AXT9">
            <v>-0.15740447948798217</v>
          </cell>
          <cell r="AXU9">
            <v>-0.15592935070113859</v>
          </cell>
          <cell r="AXV9">
            <v>-0.1592220327427725</v>
          </cell>
          <cell r="AXW9">
            <v>-0.16084689138432406</v>
          </cell>
          <cell r="AXX9">
            <v>-0.15792389489112685</v>
          </cell>
          <cell r="AXY9">
            <v>-0.15403668542886156</v>
          </cell>
          <cell r="AXZ9">
            <v>-0.15813455308366317</v>
          </cell>
          <cell r="AYA9">
            <v>-0.157839639831862</v>
          </cell>
          <cell r="AYB9">
            <v>-0.15597547903826411</v>
          </cell>
          <cell r="AYC9">
            <v>-0.15761308416857436</v>
          </cell>
          <cell r="AYD9">
            <v>-0.16162560196906284</v>
          </cell>
          <cell r="AYE9">
            <v>-0.15616990053387414</v>
          </cell>
          <cell r="AYF9">
            <v>-0.15669968495640099</v>
          </cell>
          <cell r="AYG9">
            <v>-0.16228702895455824</v>
          </cell>
          <cell r="AYH9">
            <v>-0.15219379319653134</v>
          </cell>
          <cell r="AYI9">
            <v>-0.15780939948608236</v>
          </cell>
          <cell r="AYJ9">
            <v>-0.15746001173988691</v>
          </cell>
          <cell r="AYK9">
            <v>-0.1555947297748724</v>
          </cell>
          <cell r="AYL9">
            <v>-0.15702304653797597</v>
          </cell>
          <cell r="AYM9">
            <v>-0.15617770593835481</v>
          </cell>
          <cell r="AYN9">
            <v>-0.15894794275430651</v>
          </cell>
          <cell r="AYO9">
            <v>-0.15893671271856866</v>
          </cell>
          <cell r="AYP9">
            <v>-0.15984895966284682</v>
          </cell>
          <cell r="AYQ9">
            <v>-0.15391869859915114</v>
          </cell>
          <cell r="AYR9">
            <v>-0.15817796224188088</v>
          </cell>
          <cell r="AYS9">
            <v>-0.16032784262752242</v>
          </cell>
          <cell r="AYT9">
            <v>-0.15642314716878045</v>
          </cell>
          <cell r="AYU9">
            <v>-0.15960549951855096</v>
          </cell>
          <cell r="AYV9">
            <v>-0.15873682808390843</v>
          </cell>
          <cell r="AYW9">
            <v>-0.16241734370129451</v>
          </cell>
          <cell r="AYX9">
            <v>-0.15893348606993227</v>
          </cell>
          <cell r="AYY9">
            <v>-0.15604350224541289</v>
          </cell>
          <cell r="AYZ9">
            <v>-0.16014619672988531</v>
          </cell>
          <cell r="AZA9">
            <v>-0.15868501192476747</v>
          </cell>
          <cell r="AZB9">
            <v>-0.15832647421917345</v>
          </cell>
          <cell r="AZC9">
            <v>-0.15982808983510521</v>
          </cell>
          <cell r="AZD9">
            <v>-0.15632818737611306</v>
          </cell>
          <cell r="AZE9">
            <v>-0.15506435632056215</v>
          </cell>
          <cell r="AZF9">
            <v>-0.15749794745416809</v>
          </cell>
          <cell r="AZG9">
            <v>-0.16225554099779066</v>
          </cell>
          <cell r="AZH9">
            <v>-0.16046361977421369</v>
          </cell>
          <cell r="AZI9">
            <v>-0.15758860054782581</v>
          </cell>
          <cell r="AZJ9">
            <v>-0.157628003579628</v>
          </cell>
          <cell r="AZK9">
            <v>-0.15673653825394884</v>
          </cell>
          <cell r="AZL9">
            <v>-0.15837340179446965</v>
          </cell>
          <cell r="AZM9">
            <v>-0.15640632171981375</v>
          </cell>
          <cell r="AZN9">
            <v>-0.15620514540389813</v>
          </cell>
          <cell r="AZO9">
            <v>-0.15574308701524345</v>
          </cell>
          <cell r="AZP9">
            <v>-0.1574804348460967</v>
          </cell>
          <cell r="AZQ9">
            <v>-0.15691885672733027</v>
          </cell>
          <cell r="AZR9">
            <v>-0.15634255818432849</v>
          </cell>
          <cell r="AZS9">
            <v>-0.15730473993557842</v>
          </cell>
          <cell r="AZT9">
            <v>-0.15742962922748785</v>
          </cell>
          <cell r="AZU9">
            <v>-0.15895306542154244</v>
          </cell>
          <cell r="AZV9">
            <v>-0.15588967782885482</v>
          </cell>
          <cell r="AZW9">
            <v>-0.15529728844433527</v>
          </cell>
          <cell r="AZX9">
            <v>-0.15450015892739669</v>
          </cell>
          <cell r="AZY9">
            <v>-0.15912104499369845</v>
          </cell>
          <cell r="AZZ9">
            <v>-0.15679818885358801</v>
          </cell>
          <cell r="BAA9">
            <v>-0.15690439066345183</v>
          </cell>
          <cell r="BAB9">
            <v>-0.15905789032923071</v>
          </cell>
          <cell r="BAC9">
            <v>-0.15571151343493686</v>
          </cell>
          <cell r="BAD9">
            <v>-0.15581009002388191</v>
          </cell>
          <cell r="BAE9">
            <v>-0.15579952986381126</v>
          </cell>
          <cell r="BAF9">
            <v>-0.1554658059106945</v>
          </cell>
          <cell r="BAG9">
            <v>-0.15949279720993614</v>
          </cell>
          <cell r="BAH9">
            <v>-0.15954175406468921</v>
          </cell>
          <cell r="BAI9">
            <v>-0.15612695801882787</v>
          </cell>
          <cell r="BAJ9">
            <v>-0.15713784430722566</v>
          </cell>
          <cell r="BAK9">
            <v>-0.15640108842329187</v>
          </cell>
          <cell r="BAL9">
            <v>-0.15425975936127997</v>
          </cell>
          <cell r="BAM9">
            <v>-0.15218470412186513</v>
          </cell>
          <cell r="BAN9">
            <v>-0.15545391693222355</v>
          </cell>
          <cell r="BAO9">
            <v>-0.15662640633017266</v>
          </cell>
          <cell r="BAP9">
            <v>-0.16136756123794424</v>
          </cell>
          <cell r="BAQ9">
            <v>-0.15744431445912849</v>
          </cell>
          <cell r="BAR9">
            <v>-0.15784842436411292</v>
          </cell>
          <cell r="BAS9">
            <v>-0.15678233863847427</v>
          </cell>
          <cell r="BAT9">
            <v>-0.16019923833415059</v>
          </cell>
          <cell r="BAU9">
            <v>-0.15805176147220718</v>
          </cell>
          <cell r="BAV9">
            <v>-0.15657378947529407</v>
          </cell>
          <cell r="BAW9">
            <v>-0.15543275197875361</v>
          </cell>
          <cell r="BAX9">
            <v>-0.16092633443855853</v>
          </cell>
          <cell r="BAY9">
            <v>-0.15529110081498748</v>
          </cell>
          <cell r="BAZ9">
            <v>-0.1554185944517793</v>
          </cell>
          <cell r="BBA9">
            <v>-0.15693689840498032</v>
          </cell>
          <cell r="BBB9">
            <v>-0.15513944018586914</v>
          </cell>
          <cell r="BBC9">
            <v>-0.15892386207434311</v>
          </cell>
          <cell r="BBD9">
            <v>-0.15597948634464623</v>
          </cell>
          <cell r="BBE9">
            <v>-0.15983709350316744</v>
          </cell>
          <cell r="BBF9">
            <v>-0.15531822283012073</v>
          </cell>
          <cell r="BBG9">
            <v>-0.15619709950928151</v>
          </cell>
          <cell r="BBH9">
            <v>-0.159627739110068</v>
          </cell>
          <cell r="BBI9">
            <v>-0.1583701589341186</v>
          </cell>
          <cell r="BBJ9">
            <v>-0.15747647847222621</v>
          </cell>
          <cell r="BBK9">
            <v>-0.16197796098432168</v>
          </cell>
          <cell r="BBL9">
            <v>-0.15826564188420472</v>
          </cell>
          <cell r="BBM9">
            <v>-0.16101792625956951</v>
          </cell>
          <cell r="BBN9">
            <v>-0.15550220992608366</v>
          </cell>
          <cell r="BBO9">
            <v>-0.15618701361037982</v>
          </cell>
          <cell r="BBP9">
            <v>-0.15725962479376229</v>
          </cell>
          <cell r="BBQ9">
            <v>-0.15977795651220872</v>
          </cell>
          <cell r="BBR9">
            <v>-0.16028096306637699</v>
          </cell>
          <cell r="BBS9">
            <v>-0.16093169838132124</v>
          </cell>
          <cell r="BBT9">
            <v>-0.15957603140870863</v>
          </cell>
          <cell r="BBU9">
            <v>-0.15588258116200754</v>
          </cell>
          <cell r="BBV9">
            <v>-0.15954870486523837</v>
          </cell>
          <cell r="BBW9">
            <v>-0.15494550494550816</v>
          </cell>
          <cell r="BBX9">
            <v>-0.16009069780660398</v>
          </cell>
          <cell r="BBY9">
            <v>-0.1584282561915791</v>
          </cell>
          <cell r="BBZ9">
            <v>-0.15474816072758801</v>
          </cell>
          <cell r="BCA9">
            <v>-0.15962648997013279</v>
          </cell>
          <cell r="BCB9">
            <v>-0.15724110970277436</v>
          </cell>
          <cell r="BCC9">
            <v>-0.15962487432613717</v>
          </cell>
          <cell r="BCD9">
            <v>-0.15675597688877585</v>
          </cell>
          <cell r="BCE9">
            <v>-0.15795117147266635</v>
          </cell>
          <cell r="BCF9">
            <v>-0.15800483830978526</v>
          </cell>
          <cell r="BCG9">
            <v>-0.16098544402406795</v>
          </cell>
          <cell r="BCH9">
            <v>-0.15895228168177719</v>
          </cell>
          <cell r="BCI9">
            <v>-0.15860381888571565</v>
          </cell>
          <cell r="BCJ9">
            <v>-0.1610678498858627</v>
          </cell>
          <cell r="BCK9">
            <v>-0.15858165154256273</v>
          </cell>
          <cell r="BCL9">
            <v>-0.15805329999177947</v>
          </cell>
          <cell r="BCM9">
            <v>-0.155927649987842</v>
          </cell>
          <cell r="BCN9">
            <v>-0.16165761123829614</v>
          </cell>
          <cell r="BCO9">
            <v>-0.15497901519696763</v>
          </cell>
          <cell r="BCP9">
            <v>-0.15481791232093506</v>
          </cell>
          <cell r="BCQ9">
            <v>-0.15880071252386757</v>
          </cell>
          <cell r="BCR9">
            <v>-0.16353778986970796</v>
          </cell>
          <cell r="BCS9">
            <v>-0.15981470181088397</v>
          </cell>
          <cell r="BCT9">
            <v>-0.15569006589740861</v>
          </cell>
          <cell r="BCU9">
            <v>-0.15114941092789069</v>
          </cell>
          <cell r="BCV9">
            <v>-0.16038856283244896</v>
          </cell>
          <cell r="BCW9">
            <v>-0.15952050563598838</v>
          </cell>
          <cell r="BCX9">
            <v>-0.15612671687089433</v>
          </cell>
          <cell r="BCY9">
            <v>-0.15936929406698813</v>
          </cell>
          <cell r="BCZ9">
            <v>-0.15788121281198719</v>
          </cell>
          <cell r="BDA9">
            <v>-0.15542425963827486</v>
          </cell>
          <cell r="BDB9">
            <v>-0.15908505066531672</v>
          </cell>
          <cell r="BDC9">
            <v>-0.15831848368500709</v>
          </cell>
          <cell r="BDD9">
            <v>-0.15845519459045576</v>
          </cell>
          <cell r="BDE9">
            <v>-0.15899422279851932</v>
          </cell>
          <cell r="BDF9">
            <v>-0.15740228349369642</v>
          </cell>
          <cell r="BDG9">
            <v>-0.15944229769491222</v>
          </cell>
          <cell r="BDH9">
            <v>-0.15717972815940254</v>
          </cell>
          <cell r="BDI9">
            <v>-0.15800801523775199</v>
          </cell>
          <cell r="BDJ9">
            <v>-0.15809042219835925</v>
          </cell>
          <cell r="BDK9">
            <v>-0.15975597814503512</v>
          </cell>
          <cell r="BDL9">
            <v>-0.15768985530370525</v>
          </cell>
          <cell r="BDM9">
            <v>-0.15839683678700783</v>
          </cell>
          <cell r="BDN9">
            <v>-0.15583674789641663</v>
          </cell>
          <cell r="BDO9">
            <v>-0.15882643227292401</v>
          </cell>
          <cell r="BDP9">
            <v>-0.15708362066441228</v>
          </cell>
          <cell r="BDQ9">
            <v>-0.15447444180842598</v>
          </cell>
          <cell r="BDR9">
            <v>-0.16150399780728261</v>
          </cell>
          <cell r="BDS9">
            <v>-0.15818445538553186</v>
          </cell>
          <cell r="BDT9">
            <v>-0.15666743341298942</v>
          </cell>
          <cell r="BDU9">
            <v>-0.15849307745101632</v>
          </cell>
          <cell r="BDV9">
            <v>-0.15625249397800767</v>
          </cell>
          <cell r="BDW9">
            <v>-0.15770640847637404</v>
          </cell>
          <cell r="BDX9">
            <v>-0.15992909731073926</v>
          </cell>
          <cell r="BDY9">
            <v>-0.15842673117455333</v>
          </cell>
          <cell r="BDZ9">
            <v>-0.16169178718601407</v>
          </cell>
          <cell r="BEA9">
            <v>-0.15766016714698694</v>
          </cell>
          <cell r="BEB9">
            <v>-0.15583538753569229</v>
          </cell>
          <cell r="BEC9">
            <v>-0.15979950843367929</v>
          </cell>
          <cell r="BED9">
            <v>-0.15823977149827809</v>
          </cell>
          <cell r="BEE9">
            <v>-0.16045945792811311</v>
          </cell>
          <cell r="BEF9">
            <v>-0.15505121969036134</v>
          </cell>
          <cell r="BEG9">
            <v>-0.1556620110911148</v>
          </cell>
          <cell r="BEH9">
            <v>-0.1527869063018733</v>
          </cell>
          <cell r="BEI9">
            <v>-0.15775761167890043</v>
          </cell>
          <cell r="BEJ9">
            <v>-0.15513124706155654</v>
          </cell>
          <cell r="BEK9">
            <v>-0.15600817521421737</v>
          </cell>
          <cell r="BEL9">
            <v>-0.15447194728914329</v>
          </cell>
          <cell r="BEM9">
            <v>-0.15844863726122299</v>
          </cell>
          <cell r="BEN9">
            <v>-0.15640258658241596</v>
          </cell>
          <cell r="BEO9">
            <v>-0.15917125052596387</v>
          </cell>
          <cell r="BEP9">
            <v>-0.15952780662372795</v>
          </cell>
          <cell r="BEQ9">
            <v>-0.15736283415590904</v>
          </cell>
          <cell r="BER9">
            <v>-0.15991616392359187</v>
          </cell>
          <cell r="BES9">
            <v>-0.16086733661588698</v>
          </cell>
          <cell r="BET9">
            <v>-0.15673134097627581</v>
          </cell>
          <cell r="BEU9">
            <v>-0.15398633504372136</v>
          </cell>
          <cell r="BEV9">
            <v>-0.15992014265935589</v>
          </cell>
          <cell r="BEW9">
            <v>-0.15595072011724007</v>
          </cell>
          <cell r="BEX9">
            <v>82607.764162004416</v>
          </cell>
          <cell r="BEY9">
            <v>82626.451509658364</v>
          </cell>
          <cell r="BEZ9">
            <v>82586.457062502144</v>
          </cell>
          <cell r="BFA9">
            <v>82591.550387652314</v>
          </cell>
          <cell r="BFB9">
            <v>82626.451509658364</v>
          </cell>
          <cell r="BFC9">
            <v>79394.355471202041</v>
          </cell>
          <cell r="BFD9">
            <v>81962.249593606582</v>
          </cell>
          <cell r="BFE9">
            <v>82626.451509658364</v>
          </cell>
          <cell r="BFF9">
            <v>82599.432819523718</v>
          </cell>
          <cell r="BFG9">
            <v>82285.58468147747</v>
          </cell>
          <cell r="BFH9">
            <v>82591.550387652314</v>
          </cell>
          <cell r="BFI9">
            <v>82588.719224864675</v>
          </cell>
          <cell r="BFJ9">
            <v>82616.734739003572</v>
          </cell>
          <cell r="BFK9">
            <v>81862.972451219699</v>
          </cell>
          <cell r="BFL9">
            <v>82599.432819523718</v>
          </cell>
          <cell r="BFM9">
            <v>82026.297308249297</v>
          </cell>
          <cell r="BFN9">
            <v>82255.539567519372</v>
          </cell>
          <cell r="BFO9">
            <v>82599.432819523718</v>
          </cell>
          <cell r="BFP9">
            <v>80835.091363563275</v>
          </cell>
          <cell r="BFQ9">
            <v>82607.764162004416</v>
          </cell>
          <cell r="BFR9">
            <v>82586.457062502144</v>
          </cell>
          <cell r="BFS9">
            <v>82616.734739003572</v>
          </cell>
          <cell r="BFT9">
            <v>82599.432819523718</v>
          </cell>
          <cell r="BFU9">
            <v>82369.272674635475</v>
          </cell>
          <cell r="BFV9">
            <v>80094.078104007189</v>
          </cell>
          <cell r="BFW9">
            <v>80871.692668870222</v>
          </cell>
          <cell r="BFX9">
            <v>80919.902874665378</v>
          </cell>
          <cell r="BFY9">
            <v>82626.451509658364</v>
          </cell>
          <cell r="BFZ9">
            <v>82626.451509658364</v>
          </cell>
          <cell r="BGA9">
            <v>82626.451509658364</v>
          </cell>
          <cell r="BGB9">
            <v>78440.806541509708</v>
          </cell>
          <cell r="BGC9">
            <v>82599.432819523718</v>
          </cell>
          <cell r="BGD9">
            <v>81390.071618403614</v>
          </cell>
          <cell r="BGE9">
            <v>74118.245603541785</v>
          </cell>
          <cell r="BGF9">
            <v>82591.550387652314</v>
          </cell>
          <cell r="BGG9">
            <v>82586.457062502144</v>
          </cell>
          <cell r="BGH9">
            <v>82159.067694702433</v>
          </cell>
          <cell r="BGI9">
            <v>82599.432819523718</v>
          </cell>
          <cell r="BGJ9">
            <v>82626.451509658364</v>
          </cell>
          <cell r="BGK9">
            <v>82599.432819523718</v>
          </cell>
          <cell r="BGL9">
            <v>82626.451509658364</v>
          </cell>
          <cell r="BGM9">
            <v>82607.764162004416</v>
          </cell>
          <cell r="BGN9">
            <v>82616.734739003572</v>
          </cell>
          <cell r="BGO9">
            <v>82607.764162004416</v>
          </cell>
          <cell r="BGP9">
            <v>82626.451509658364</v>
          </cell>
          <cell r="BGQ9">
            <v>81784.589621367602</v>
          </cell>
          <cell r="BGR9">
            <v>82626.451509658364</v>
          </cell>
          <cell r="BGS9">
            <v>82607.764162004416</v>
          </cell>
          <cell r="BGT9">
            <v>82599.432819523718</v>
          </cell>
          <cell r="BGU9">
            <v>82626.451509658364</v>
          </cell>
          <cell r="BGV9">
            <v>82586.457062502144</v>
          </cell>
          <cell r="BGW9">
            <v>82358.978109341231</v>
          </cell>
          <cell r="BGX9">
            <v>82599.432819523718</v>
          </cell>
          <cell r="BGY9">
            <v>82616.734739003572</v>
          </cell>
          <cell r="BGZ9">
            <v>82586.457062502144</v>
          </cell>
          <cell r="BHA9">
            <v>82802.562304502717</v>
          </cell>
          <cell r="BHB9">
            <v>82616.734739003572</v>
          </cell>
          <cell r="BHC9">
            <v>77181.806367188765</v>
          </cell>
          <cell r="BHD9">
            <v>81238.21022496451</v>
          </cell>
          <cell r="BHE9">
            <v>82599.432819523718</v>
          </cell>
          <cell r="BHF9">
            <v>80887.551896983263</v>
          </cell>
          <cell r="BHG9">
            <v>82626.451509658364</v>
          </cell>
          <cell r="BHH9">
            <v>82970.865629356835</v>
          </cell>
          <cell r="BHI9">
            <v>82626.451509658364</v>
          </cell>
          <cell r="BHJ9">
            <v>82626.451509658364</v>
          </cell>
          <cell r="BHK9">
            <v>82401.54478047289</v>
          </cell>
          <cell r="BHL9">
            <v>82082.829996554428</v>
          </cell>
          <cell r="BHM9">
            <v>82616.734739003572</v>
          </cell>
          <cell r="BHN9">
            <v>82591.550387652314</v>
          </cell>
          <cell r="BHO9">
            <v>82626.451509658364</v>
          </cell>
          <cell r="BHP9">
            <v>82626.451509658364</v>
          </cell>
          <cell r="BHQ9">
            <v>82591.550387652314</v>
          </cell>
          <cell r="BHR9">
            <v>82607.764162004416</v>
          </cell>
          <cell r="BHS9">
            <v>82607.764162004416</v>
          </cell>
          <cell r="BHT9">
            <v>82591.550387652314</v>
          </cell>
          <cell r="BHU9">
            <v>82626.451509658364</v>
          </cell>
          <cell r="BHV9">
            <v>82360.942638757799</v>
          </cell>
          <cell r="BHW9">
            <v>82626.451509658364</v>
          </cell>
          <cell r="BHX9">
            <v>82599.432819523718</v>
          </cell>
          <cell r="BHY9">
            <v>77225.787972974227</v>
          </cell>
          <cell r="BHZ9">
            <v>81178.192219415956</v>
          </cell>
          <cell r="BIA9">
            <v>82616.734739003572</v>
          </cell>
          <cell r="BIB9">
            <v>82591.550387652314</v>
          </cell>
          <cell r="BIC9">
            <v>81250.120035880085</v>
          </cell>
          <cell r="BID9">
            <v>81778.022620495525</v>
          </cell>
          <cell r="BIE9">
            <v>82626.451509658364</v>
          </cell>
          <cell r="BIF9">
            <v>82586.457062502144</v>
          </cell>
          <cell r="BIG9">
            <v>81368.545218589585</v>
          </cell>
          <cell r="BIH9">
            <v>77724.899518678998</v>
          </cell>
          <cell r="BII9">
            <v>79039.850453210587</v>
          </cell>
          <cell r="BIJ9">
            <v>78530.147039825562</v>
          </cell>
          <cell r="BIK9">
            <v>79255.229378314427</v>
          </cell>
          <cell r="BIL9">
            <v>82626.451509658364</v>
          </cell>
          <cell r="BIM9">
            <v>82626.451509658364</v>
          </cell>
          <cell r="BIN9">
            <v>82626.451509658364</v>
          </cell>
          <cell r="BIO9">
            <v>82599.432819523718</v>
          </cell>
          <cell r="BIP9">
            <v>82514.069170114104</v>
          </cell>
          <cell r="BIQ9">
            <v>82626.451509658364</v>
          </cell>
          <cell r="BIR9">
            <v>79630.675820547578</v>
          </cell>
          <cell r="BIS9">
            <v>82626.451509658364</v>
          </cell>
          <cell r="BIT9">
            <v>81408.749301874414</v>
          </cell>
          <cell r="BIU9">
            <v>82373.442040839582</v>
          </cell>
          <cell r="BIV9">
            <v>82616.734739003572</v>
          </cell>
          <cell r="BIW9">
            <v>77498.379939490609</v>
          </cell>
          <cell r="BIX9">
            <v>82607.764162004416</v>
          </cell>
          <cell r="BIY9">
            <v>76829.576951658833</v>
          </cell>
          <cell r="BIZ9">
            <v>70955.216148948297</v>
          </cell>
          <cell r="BJA9">
            <v>82607.764162004416</v>
          </cell>
          <cell r="BJB9">
            <v>82586.457062502144</v>
          </cell>
          <cell r="BJC9">
            <v>82599.432819523718</v>
          </cell>
          <cell r="BJD9">
            <v>82591.550387652314</v>
          </cell>
          <cell r="BJE9">
            <v>82626.451509658364</v>
          </cell>
          <cell r="BJF9">
            <v>82626.451509658364</v>
          </cell>
          <cell r="BJG9">
            <v>78295.648113967924</v>
          </cell>
          <cell r="BJH9">
            <v>82626.451509658364</v>
          </cell>
          <cell r="BJI9">
            <v>82586.457062502144</v>
          </cell>
          <cell r="BJJ9">
            <v>82607.764162004416</v>
          </cell>
          <cell r="BJK9">
            <v>82586.457062502144</v>
          </cell>
          <cell r="BJL9">
            <v>82586.457062502144</v>
          </cell>
          <cell r="BJM9">
            <v>82586.457062502144</v>
          </cell>
          <cell r="BJN9">
            <v>82626.451509658364</v>
          </cell>
          <cell r="BJO9">
            <v>80998.306547514643</v>
          </cell>
          <cell r="BJP9">
            <v>82626.451509658364</v>
          </cell>
          <cell r="BJQ9">
            <v>82591.550387652314</v>
          </cell>
          <cell r="BJR9">
            <v>82626.451509658364</v>
          </cell>
          <cell r="BJS9">
            <v>77363.787880250442</v>
          </cell>
          <cell r="BJT9">
            <v>82257.130739409724</v>
          </cell>
          <cell r="BJU9">
            <v>82626.451509658364</v>
          </cell>
          <cell r="BJV9">
            <v>78841.071886270569</v>
          </cell>
          <cell r="BJW9">
            <v>71050.802213766277</v>
          </cell>
          <cell r="BJX9">
            <v>75956.221109442893</v>
          </cell>
          <cell r="BJY9">
            <v>82607.764162004416</v>
          </cell>
          <cell r="BJZ9">
            <v>82674.962224674455</v>
          </cell>
          <cell r="BKA9">
            <v>82423.452066356782</v>
          </cell>
          <cell r="BKB9">
            <v>82599.432819523718</v>
          </cell>
          <cell r="BKC9">
            <v>82178.817754815318</v>
          </cell>
          <cell r="BKD9">
            <v>81910.618587135541</v>
          </cell>
          <cell r="BKE9">
            <v>81451.187941289871</v>
          </cell>
          <cell r="BKF9">
            <v>75950.338795072006</v>
          </cell>
          <cell r="BKG9">
            <v>74909.242814938028</v>
          </cell>
          <cell r="BKH9">
            <v>82626.451509658364</v>
          </cell>
          <cell r="BKI9">
            <v>82883.304587891049</v>
          </cell>
          <cell r="BKJ9">
            <v>82616.734739003572</v>
          </cell>
          <cell r="BKK9">
            <v>82586.457062502144</v>
          </cell>
          <cell r="BKL9">
            <v>82599.432819523718</v>
          </cell>
          <cell r="BKM9">
            <v>82626.451509658364</v>
          </cell>
          <cell r="BKN9">
            <v>82591.550387652314</v>
          </cell>
          <cell r="BKO9">
            <v>82599.432819523718</v>
          </cell>
          <cell r="BKP9">
            <v>81331.287984342474</v>
          </cell>
          <cell r="BKQ9">
            <v>78376.918812316973</v>
          </cell>
          <cell r="BKR9">
            <v>82616.734739003572</v>
          </cell>
          <cell r="BKS9">
            <v>82626.451509658364</v>
          </cell>
          <cell r="BKT9">
            <v>80898.755983822004</v>
          </cell>
          <cell r="BKU9">
            <v>82620.931633114305</v>
          </cell>
          <cell r="BKV9">
            <v>81626.705734518095</v>
          </cell>
          <cell r="BKW9">
            <v>82586.457062502144</v>
          </cell>
          <cell r="BKX9">
            <v>82591.550387652314</v>
          </cell>
          <cell r="BKY9">
            <v>82607.764162004416</v>
          </cell>
          <cell r="BKZ9">
            <v>82591.550387652314</v>
          </cell>
          <cell r="BLA9">
            <v>81345.194972347803</v>
          </cell>
          <cell r="BLB9">
            <v>78100.793939637791</v>
          </cell>
          <cell r="BLC9">
            <v>80766.793774139005</v>
          </cell>
          <cell r="BLD9">
            <v>82616.734739003572</v>
          </cell>
          <cell r="BLE9">
            <v>82626.451509658364</v>
          </cell>
          <cell r="BLF9">
            <v>82626.451509658364</v>
          </cell>
          <cell r="BLG9">
            <v>82599.432819523718</v>
          </cell>
          <cell r="BLH9">
            <v>82215.530629748784</v>
          </cell>
          <cell r="BLI9">
            <v>81292.998866991213</v>
          </cell>
          <cell r="BLJ9">
            <v>82194.361870793189</v>
          </cell>
          <cell r="BLK9">
            <v>82626.451509658364</v>
          </cell>
          <cell r="BLL9">
            <v>82534.917644203801</v>
          </cell>
          <cell r="BLM9">
            <v>82607.764162004416</v>
          </cell>
          <cell r="BLN9">
            <v>74925.734368792168</v>
          </cell>
          <cell r="BLO9">
            <v>82640.081263348737</v>
          </cell>
          <cell r="BLP9">
            <v>82626.451509658364</v>
          </cell>
          <cell r="BLQ9">
            <v>82591.550387652314</v>
          </cell>
          <cell r="BLR9">
            <v>81696.962281907807</v>
          </cell>
          <cell r="BLS9">
            <v>79518.87294881804</v>
          </cell>
          <cell r="BLT9">
            <v>76164.878887350249</v>
          </cell>
          <cell r="BLU9">
            <v>81956.863670066406</v>
          </cell>
          <cell r="BLV9">
            <v>82626.451509658364</v>
          </cell>
          <cell r="BLW9">
            <v>78449.062693873027</v>
          </cell>
          <cell r="BLX9">
            <v>80069.059117979035</v>
          </cell>
          <cell r="BLY9">
            <v>82626.451509658364</v>
          </cell>
          <cell r="BLZ9">
            <v>79938.210219803193</v>
          </cell>
          <cell r="BMA9">
            <v>82626.451509658364</v>
          </cell>
          <cell r="BMB9">
            <v>82626.451509658364</v>
          </cell>
          <cell r="BMC9">
            <v>82616.734739003572</v>
          </cell>
          <cell r="BMD9">
            <v>82586.457062502144</v>
          </cell>
          <cell r="BME9">
            <v>82626.451509658364</v>
          </cell>
          <cell r="BMF9">
            <v>82591.550387652314</v>
          </cell>
          <cell r="BMG9">
            <v>82599.432819523718</v>
          </cell>
          <cell r="BMH9">
            <v>82626.451509658364</v>
          </cell>
          <cell r="BMI9">
            <v>82607.764162004416</v>
          </cell>
          <cell r="BMJ9">
            <v>81226.053300254847</v>
          </cell>
          <cell r="BMK9">
            <v>78320.902307678392</v>
          </cell>
          <cell r="BML9">
            <v>79129.135912113023</v>
          </cell>
          <cell r="BMM9">
            <v>82626.451509658364</v>
          </cell>
          <cell r="BMN9">
            <v>82586.457062502144</v>
          </cell>
          <cell r="BMO9">
            <v>82591.550387652314</v>
          </cell>
          <cell r="BMP9">
            <v>82387.67575762661</v>
          </cell>
          <cell r="BMQ9">
            <v>81093.782120673481</v>
          </cell>
          <cell r="BMR9">
            <v>82626.451509658364</v>
          </cell>
          <cell r="BMS9">
            <v>82616.734739003572</v>
          </cell>
          <cell r="BMT9">
            <v>81368.782196253364</v>
          </cell>
          <cell r="BMU9">
            <v>82626.451509658364</v>
          </cell>
          <cell r="BMV9">
            <v>81739.903909335204</v>
          </cell>
          <cell r="BMW9">
            <v>82626.451509658364</v>
          </cell>
          <cell r="BMX9">
            <v>81991.593411312308</v>
          </cell>
          <cell r="BMY9">
            <v>80848.1813168441</v>
          </cell>
          <cell r="BMZ9">
            <v>82586.457062502144</v>
          </cell>
          <cell r="BNA9">
            <v>82626.451509658364</v>
          </cell>
          <cell r="BNB9">
            <v>81947.125898371494</v>
          </cell>
          <cell r="BNC9">
            <v>82591.550387652314</v>
          </cell>
          <cell r="BND9">
            <v>76336.668196689759</v>
          </cell>
          <cell r="BNE9">
            <v>82626.451509658364</v>
          </cell>
          <cell r="BNF9">
            <v>82626.451509658364</v>
          </cell>
          <cell r="BNG9">
            <v>81002.175030231636</v>
          </cell>
          <cell r="BNH9">
            <v>82626.451509658364</v>
          </cell>
          <cell r="BNI9">
            <v>81956.72721345324</v>
          </cell>
          <cell r="BNJ9">
            <v>82416.803044488173</v>
          </cell>
          <cell r="BNK9">
            <v>80037.442410464515</v>
          </cell>
          <cell r="BNL9">
            <v>82591.550387652314</v>
          </cell>
          <cell r="BNM9">
            <v>82607.764162004416</v>
          </cell>
          <cell r="BNN9">
            <v>82192.260818582392</v>
          </cell>
          <cell r="BNO9">
            <v>81892.87459884664</v>
          </cell>
          <cell r="BNP9">
            <v>82607.764162004416</v>
          </cell>
          <cell r="BNQ9">
            <v>82586.457062502144</v>
          </cell>
          <cell r="BNR9">
            <v>82607.764162004416</v>
          </cell>
          <cell r="BNS9">
            <v>82598.754734785267</v>
          </cell>
          <cell r="BNT9">
            <v>79000.224790720516</v>
          </cell>
          <cell r="BNU9">
            <v>74692.106492866646</v>
          </cell>
          <cell r="BNV9">
            <v>82626.451509658364</v>
          </cell>
          <cell r="BNW9">
            <v>80269.264690984826</v>
          </cell>
          <cell r="BNX9">
            <v>79926.902166298736</v>
          </cell>
          <cell r="BNY9">
            <v>82626.451509658364</v>
          </cell>
          <cell r="BNZ9">
            <v>77059.226796173563</v>
          </cell>
          <cell r="BOA9">
            <v>82626.451509658364</v>
          </cell>
          <cell r="BOB9">
            <v>81416.826494629408</v>
          </cell>
          <cell r="BOC9">
            <v>82591.550387652314</v>
          </cell>
          <cell r="BOD9">
            <v>82626.451509658364</v>
          </cell>
          <cell r="BOE9">
            <v>82591.550387652314</v>
          </cell>
          <cell r="BOF9">
            <v>82599.432819523718</v>
          </cell>
          <cell r="BOG9">
            <v>82626.451509658364</v>
          </cell>
          <cell r="BOH9">
            <v>82626.451509658364</v>
          </cell>
          <cell r="BOI9">
            <v>79045.38704884176</v>
          </cell>
          <cell r="BOJ9">
            <v>82616.734739003572</v>
          </cell>
          <cell r="BOK9">
            <v>82616.734739003572</v>
          </cell>
          <cell r="BOL9">
            <v>81858.548389328542</v>
          </cell>
          <cell r="BOM9">
            <v>82626.451509658364</v>
          </cell>
          <cell r="BON9">
            <v>75052.71264108835</v>
          </cell>
          <cell r="BOO9">
            <v>82080.356750925232</v>
          </cell>
          <cell r="BOP9">
            <v>82607.764162004416</v>
          </cell>
          <cell r="BOQ9">
            <v>77050.640039498816</v>
          </cell>
          <cell r="BOR9">
            <v>81020.31321444975</v>
          </cell>
          <cell r="BOS9">
            <v>80829.092365373799</v>
          </cell>
          <cell r="BOT9">
            <v>82626.451509658364</v>
          </cell>
          <cell r="BOU9">
            <v>82586.457062502144</v>
          </cell>
          <cell r="BOV9">
            <v>81118.203856411637</v>
          </cell>
          <cell r="BOW9">
            <v>82591.550387652314</v>
          </cell>
          <cell r="BOX9">
            <v>80821.784343929292</v>
          </cell>
          <cell r="BOY9">
            <v>82626.451509658364</v>
          </cell>
          <cell r="BOZ9">
            <v>82626.451509658364</v>
          </cell>
          <cell r="BPA9">
            <v>82626.451509658364</v>
          </cell>
          <cell r="BPB9">
            <v>82626.451509658364</v>
          </cell>
          <cell r="BPC9">
            <v>82626.451509658364</v>
          </cell>
          <cell r="BPD9">
            <v>81854.744560349616</v>
          </cell>
          <cell r="BPE9">
            <v>82616.734739003572</v>
          </cell>
          <cell r="BPF9">
            <v>82626.451509658364</v>
          </cell>
          <cell r="BPG9">
            <v>79658.625209935723</v>
          </cell>
          <cell r="BPH9">
            <v>82607.764162004416</v>
          </cell>
          <cell r="BPI9">
            <v>78230.034569323077</v>
          </cell>
          <cell r="BPJ9">
            <v>82607.764162004416</v>
          </cell>
          <cell r="BPK9">
            <v>82616.734739003572</v>
          </cell>
          <cell r="BPL9">
            <v>82591.550387652314</v>
          </cell>
          <cell r="BPM9">
            <v>82616.734739003572</v>
          </cell>
          <cell r="BPN9">
            <v>78430.837866121918</v>
          </cell>
          <cell r="BPO9">
            <v>71683.176072200789</v>
          </cell>
          <cell r="BPP9">
            <v>82626.451509658364</v>
          </cell>
          <cell r="BPQ9">
            <v>82591.550387652314</v>
          </cell>
          <cell r="BPR9">
            <v>79985.418728633071</v>
          </cell>
          <cell r="BPS9">
            <v>74163.706548465139</v>
          </cell>
          <cell r="BPT9">
            <v>82586.457062502144</v>
          </cell>
          <cell r="BPU9">
            <v>82607.764162004416</v>
          </cell>
          <cell r="BPV9">
            <v>82626.451509658364</v>
          </cell>
          <cell r="BPW9">
            <v>82403.07055245676</v>
          </cell>
          <cell r="BPX9">
            <v>82626.451509658364</v>
          </cell>
          <cell r="BPY9">
            <v>78654.641016609079</v>
          </cell>
          <cell r="BPZ9">
            <v>82591.550387652314</v>
          </cell>
          <cell r="BQA9">
            <v>82626.451509658364</v>
          </cell>
          <cell r="BQB9">
            <v>76789.515619740021</v>
          </cell>
          <cell r="BQC9">
            <v>82626.451509658364</v>
          </cell>
          <cell r="BQD9">
            <v>82626.451509658364</v>
          </cell>
          <cell r="BQE9">
            <v>82626.451509658364</v>
          </cell>
          <cell r="BQF9">
            <v>82599.432819523718</v>
          </cell>
          <cell r="BQG9">
            <v>82626.451509658364</v>
          </cell>
          <cell r="BQH9">
            <v>81827.225669422827</v>
          </cell>
          <cell r="BQI9">
            <v>78037.500360496502</v>
          </cell>
          <cell r="BQJ9">
            <v>82626.451509658364</v>
          </cell>
          <cell r="BQK9">
            <v>82626.451509658364</v>
          </cell>
          <cell r="BQL9">
            <v>82599.432819523718</v>
          </cell>
          <cell r="BQM9">
            <v>80318.936719490492</v>
          </cell>
          <cell r="BQN9">
            <v>80666.864982879561</v>
          </cell>
          <cell r="BQO9">
            <v>82318.513890815579</v>
          </cell>
          <cell r="BQP9">
            <v>82089.241003210685</v>
          </cell>
          <cell r="BQQ9">
            <v>82626.451509658364</v>
          </cell>
          <cell r="BQR9">
            <v>75542.329885269413</v>
          </cell>
          <cell r="BQS9">
            <v>77269.076509475912</v>
          </cell>
          <cell r="BQT9">
            <v>81524.564690508007</v>
          </cell>
          <cell r="BQU9">
            <v>75807.044682775697</v>
          </cell>
          <cell r="BQV9">
            <v>82646.113939333009</v>
          </cell>
          <cell r="BQW9">
            <v>82626.451509658364</v>
          </cell>
          <cell r="BQX9">
            <v>82626.451509658364</v>
          </cell>
          <cell r="BQY9">
            <v>82607.764162004416</v>
          </cell>
          <cell r="BQZ9">
            <v>78337.452021659017</v>
          </cell>
          <cell r="BRA9">
            <v>82771.716536668842</v>
          </cell>
          <cell r="BRB9">
            <v>82599.432819523718</v>
          </cell>
          <cell r="BRC9">
            <v>81153.021949975213</v>
          </cell>
          <cell r="BRD9">
            <v>82626.451509658364</v>
          </cell>
          <cell r="BRE9">
            <v>79339.277784885824</v>
          </cell>
          <cell r="BRF9">
            <v>82626.451509658364</v>
          </cell>
          <cell r="BRG9">
            <v>82626.451509658364</v>
          </cell>
          <cell r="BRH9">
            <v>78683.317972562363</v>
          </cell>
          <cell r="BRI9">
            <v>81836.703182291385</v>
          </cell>
          <cell r="BRJ9">
            <v>81235.101196243922</v>
          </cell>
          <cell r="BRK9">
            <v>82739.569123192065</v>
          </cell>
          <cell r="BRL9">
            <v>82591.550387652314</v>
          </cell>
          <cell r="BRM9">
            <v>82616.734739003572</v>
          </cell>
          <cell r="BRN9">
            <v>82591.550387652314</v>
          </cell>
          <cell r="BRO9">
            <v>78178.955559642258</v>
          </cell>
          <cell r="BRP9">
            <v>82607.764162004416</v>
          </cell>
          <cell r="BRQ9">
            <v>81451.086818694894</v>
          </cell>
          <cell r="BRR9">
            <v>81978.295699467984</v>
          </cell>
          <cell r="BRS9">
            <v>82599.432819523718</v>
          </cell>
          <cell r="BRT9">
            <v>82569.429006447317</v>
          </cell>
          <cell r="BRU9">
            <v>82616.734739003572</v>
          </cell>
          <cell r="BRV9">
            <v>82626.451509658364</v>
          </cell>
          <cell r="BRW9">
            <v>77317.695557018058</v>
          </cell>
          <cell r="BRX9">
            <v>82616.734739003572</v>
          </cell>
          <cell r="BRY9">
            <v>82626.451509658364</v>
          </cell>
          <cell r="BRZ9">
            <v>82599.432819523718</v>
          </cell>
          <cell r="BSA9">
            <v>82626.451509658364</v>
          </cell>
          <cell r="BSB9">
            <v>77004.18260015604</v>
          </cell>
          <cell r="BSC9">
            <v>82212.921593550331</v>
          </cell>
          <cell r="BSD9">
            <v>82586.457062502144</v>
          </cell>
          <cell r="BSE9">
            <v>82591.550387652314</v>
          </cell>
          <cell r="BSF9">
            <v>82599.432819523718</v>
          </cell>
          <cell r="BSG9">
            <v>82591.550387652314</v>
          </cell>
          <cell r="BSH9">
            <v>82607.764162004416</v>
          </cell>
          <cell r="BSI9">
            <v>82607.764162004416</v>
          </cell>
          <cell r="BSJ9">
            <v>82591.550387652314</v>
          </cell>
          <cell r="BSK9">
            <v>82607.764162004416</v>
          </cell>
          <cell r="BSL9">
            <v>82626.451509658364</v>
          </cell>
          <cell r="BSM9">
            <v>82637.013733848566</v>
          </cell>
          <cell r="BSN9">
            <v>82626.451509658364</v>
          </cell>
          <cell r="BSO9">
            <v>82626.451509658364</v>
          </cell>
          <cell r="BSP9">
            <v>81015.824052600758</v>
          </cell>
          <cell r="BSQ9">
            <v>82607.764162004416</v>
          </cell>
          <cell r="BSR9">
            <v>79574.82453687166</v>
          </cell>
          <cell r="BSS9">
            <v>82255.813127150774</v>
          </cell>
          <cell r="BST9">
            <v>82626.451509658364</v>
          </cell>
          <cell r="BSU9">
            <v>82626.451509658364</v>
          </cell>
          <cell r="BSV9">
            <v>75816.590887465485</v>
          </cell>
          <cell r="BSW9">
            <v>82616.734739003572</v>
          </cell>
          <cell r="BSX9">
            <v>82607.764162004416</v>
          </cell>
          <cell r="BSY9">
            <v>81889.721932252054</v>
          </cell>
          <cell r="BSZ9">
            <v>82626.451509658364</v>
          </cell>
          <cell r="BTA9">
            <v>82599.432819523718</v>
          </cell>
          <cell r="BTB9">
            <v>82626.451509658364</v>
          </cell>
          <cell r="BTC9">
            <v>82586.457062502144</v>
          </cell>
          <cell r="BTD9">
            <v>82599.432819523718</v>
          </cell>
          <cell r="BTE9">
            <v>82696.519887280636</v>
          </cell>
          <cell r="BTF9">
            <v>82591.550387652314</v>
          </cell>
          <cell r="BTG9">
            <v>82626.451509658364</v>
          </cell>
          <cell r="BTH9">
            <v>82626.451509658364</v>
          </cell>
          <cell r="BTI9">
            <v>82586.457062502144</v>
          </cell>
          <cell r="BTJ9">
            <v>82607.764162004416</v>
          </cell>
          <cell r="BTK9">
            <v>82591.550387652314</v>
          </cell>
          <cell r="BTL9">
            <v>78239.095840176728</v>
          </cell>
          <cell r="BTM9">
            <v>82591.550387652314</v>
          </cell>
          <cell r="BTN9">
            <v>80049.753620041796</v>
          </cell>
          <cell r="BTO9">
            <v>80263.288134355404</v>
          </cell>
          <cell r="BTP9">
            <v>82586.457062502144</v>
          </cell>
          <cell r="BTQ9">
            <v>74596.732428305171</v>
          </cell>
          <cell r="BTR9">
            <v>82591.550387652314</v>
          </cell>
          <cell r="BTS9">
            <v>82626.451509658364</v>
          </cell>
          <cell r="BTT9">
            <v>74934.58230475102</v>
          </cell>
          <cell r="BTU9">
            <v>82584.588134002362</v>
          </cell>
          <cell r="BTV9">
            <v>82616.734739003572</v>
          </cell>
          <cell r="BTW9">
            <v>81775.349470838832</v>
          </cell>
          <cell r="BTX9">
            <v>82591.550387652314</v>
          </cell>
          <cell r="BTY9">
            <v>82023.546109645758</v>
          </cell>
          <cell r="BTZ9">
            <v>81730.836050205791</v>
          </cell>
          <cell r="BUA9">
            <v>82626.451509658364</v>
          </cell>
          <cell r="BUB9">
            <v>82626.451509658364</v>
          </cell>
          <cell r="BUC9">
            <v>82626.451509658364</v>
          </cell>
          <cell r="BUD9">
            <v>82586.457062502144</v>
          </cell>
          <cell r="BUE9">
            <v>74733.46810223897</v>
          </cell>
          <cell r="BUF9">
            <v>82599.432819523718</v>
          </cell>
          <cell r="BUG9">
            <v>79255.229378314427</v>
          </cell>
          <cell r="BUH9">
            <v>82294.913733071866</v>
          </cell>
          <cell r="BUI9">
            <v>82591.550387652314</v>
          </cell>
          <cell r="BUJ9">
            <v>82461.618057191881</v>
          </cell>
          <cell r="BUK9">
            <v>81387.636035578238</v>
          </cell>
          <cell r="BUL9">
            <v>82616.734739003572</v>
          </cell>
          <cell r="BUM9">
            <v>82616.734739003572</v>
          </cell>
          <cell r="BUN9">
            <v>82626.451509658364</v>
          </cell>
          <cell r="BUO9">
            <v>82513.765538937834</v>
          </cell>
          <cell r="BUP9">
            <v>82626.451509658364</v>
          </cell>
          <cell r="BUQ9">
            <v>82384.089092542665</v>
          </cell>
          <cell r="BUR9">
            <v>82586.457062502144</v>
          </cell>
          <cell r="BUS9">
            <v>82626.451509658364</v>
          </cell>
          <cell r="BUT9">
            <v>82626.451509658364</v>
          </cell>
          <cell r="BUU9">
            <v>78502.414951049563</v>
          </cell>
          <cell r="BUV9">
            <v>75026.755635102367</v>
          </cell>
          <cell r="BUW9">
            <v>82599.432819523718</v>
          </cell>
          <cell r="BUX9">
            <v>82626.451509658364</v>
          </cell>
          <cell r="BUY9">
            <v>82626.451509658364</v>
          </cell>
          <cell r="BUZ9">
            <v>82586.457062502144</v>
          </cell>
          <cell r="BVA9">
            <v>82626.451509658364</v>
          </cell>
          <cell r="BVB9">
            <v>82626.451509658364</v>
          </cell>
          <cell r="BVC9">
            <v>81864.418185387985</v>
          </cell>
          <cell r="BVD9">
            <v>82626.451509658364</v>
          </cell>
          <cell r="BVE9">
            <v>82626.451509658364</v>
          </cell>
          <cell r="BVF9">
            <v>79363.75316958742</v>
          </cell>
          <cell r="BVG9">
            <v>82626.451509658364</v>
          </cell>
          <cell r="BVH9">
            <v>82586.457062502144</v>
          </cell>
          <cell r="BVI9">
            <v>82626.451509658364</v>
          </cell>
          <cell r="BVJ9">
            <v>82626.451509658364</v>
          </cell>
          <cell r="BVK9">
            <v>82607.764162004416</v>
          </cell>
          <cell r="BVL9">
            <v>82626.451509658364</v>
          </cell>
          <cell r="BVM9">
            <v>82626.451509658364</v>
          </cell>
          <cell r="BVN9">
            <v>76912.184857274391</v>
          </cell>
          <cell r="BVO9">
            <v>82616.734739003572</v>
          </cell>
          <cell r="BVP9">
            <v>82607.764162004416</v>
          </cell>
          <cell r="BVQ9">
            <v>82535.17882247646</v>
          </cell>
          <cell r="BVR9">
            <v>82607.764162004416</v>
          </cell>
          <cell r="BVS9">
            <v>82798.169873138439</v>
          </cell>
          <cell r="BVT9">
            <v>72453.314614288887</v>
          </cell>
          <cell r="BVU9">
            <v>78799.293726188815</v>
          </cell>
          <cell r="BVV9">
            <v>82439.929360576891</v>
          </cell>
          <cell r="BVW9">
            <v>82152.452818017089</v>
          </cell>
          <cell r="BVX9">
            <v>82483.077828074878</v>
          </cell>
          <cell r="BVY9">
            <v>82607.764162004416</v>
          </cell>
          <cell r="BVZ9">
            <v>82626.451509658364</v>
          </cell>
          <cell r="BWA9">
            <v>82607.764162004416</v>
          </cell>
          <cell r="BWB9">
            <v>77497.650651336895</v>
          </cell>
          <cell r="BWC9">
            <v>82599.432819523718</v>
          </cell>
          <cell r="BWD9">
            <v>82626.451509658364</v>
          </cell>
          <cell r="BWE9">
            <v>82626.451509658364</v>
          </cell>
          <cell r="BWF9">
            <v>82616.734739003572</v>
          </cell>
          <cell r="BWG9">
            <v>82599.432819523718</v>
          </cell>
          <cell r="BWH9">
            <v>82591.550387652314</v>
          </cell>
          <cell r="BWI9">
            <v>79995.852940341909</v>
          </cell>
          <cell r="BWJ9">
            <v>82626.451509658364</v>
          </cell>
          <cell r="BWK9">
            <v>82586.457062502144</v>
          </cell>
          <cell r="BWL9">
            <v>82599.432819523718</v>
          </cell>
          <cell r="BWM9">
            <v>82407.969829788795</v>
          </cell>
          <cell r="BWN9">
            <v>75791.43849177318</v>
          </cell>
          <cell r="BWO9">
            <v>79376.852234157588</v>
          </cell>
          <cell r="BWP9">
            <v>81267.183099030764</v>
          </cell>
          <cell r="BWQ9">
            <v>82586.457062502144</v>
          </cell>
          <cell r="BWR9">
            <v>82712.762653287704</v>
          </cell>
          <cell r="BWS9">
            <v>80982.326603855588</v>
          </cell>
          <cell r="BWT9">
            <v>82626.451509658364</v>
          </cell>
          <cell r="BWU9">
            <v>82626.451509658364</v>
          </cell>
          <cell r="BWV9">
            <v>75142.096800096537</v>
          </cell>
          <cell r="BWW9">
            <v>82616.734739003572</v>
          </cell>
          <cell r="BWX9">
            <v>82599.432819523718</v>
          </cell>
          <cell r="BWY9">
            <v>82599.432819523718</v>
          </cell>
          <cell r="BWZ9">
            <v>82626.451509658364</v>
          </cell>
          <cell r="BXA9">
            <v>82591.550387652314</v>
          </cell>
          <cell r="BXB9">
            <v>82626.451509658364</v>
          </cell>
          <cell r="BXC9">
            <v>82616.734739003572</v>
          </cell>
          <cell r="BXD9">
            <v>75203.300196190597</v>
          </cell>
          <cell r="BXE9">
            <v>82626.451509658364</v>
          </cell>
          <cell r="BXF9">
            <v>78875.832310950573</v>
          </cell>
          <cell r="BXG9">
            <v>82127.756569586301</v>
          </cell>
          <cell r="BXH9">
            <v>82626.451509658364</v>
          </cell>
          <cell r="BXI9">
            <v>82599.432819523718</v>
          </cell>
          <cell r="BXJ9">
            <v>75607.370888532736</v>
          </cell>
          <cell r="BXK9">
            <v>81633.678941629682</v>
          </cell>
          <cell r="BXL9">
            <v>79965.318809386037</v>
          </cell>
          <cell r="BXM9">
            <v>82616.734739003572</v>
          </cell>
          <cell r="BXN9">
            <v>82626.451509658364</v>
          </cell>
          <cell r="BXO9">
            <v>82591.550387652314</v>
          </cell>
          <cell r="BXP9">
            <v>81139.742738991234</v>
          </cell>
          <cell r="BXQ9">
            <v>82599.432819523718</v>
          </cell>
          <cell r="BXR9">
            <v>82586.457062502144</v>
          </cell>
          <cell r="BXS9">
            <v>73970.800323428324</v>
          </cell>
          <cell r="BXT9">
            <v>82626.451509658364</v>
          </cell>
          <cell r="BXU9">
            <v>82607.764162004416</v>
          </cell>
          <cell r="BXV9">
            <v>82591.550387652314</v>
          </cell>
          <cell r="BXW9">
            <v>82607.764162004416</v>
          </cell>
          <cell r="BXX9">
            <v>73181.198297244453</v>
          </cell>
          <cell r="BXY9">
            <v>82599.432819523718</v>
          </cell>
          <cell r="BXZ9">
            <v>80872.466924918306</v>
          </cell>
          <cell r="BYA9">
            <v>82626.451509658364</v>
          </cell>
          <cell r="BYB9">
            <v>82586.457062502144</v>
          </cell>
          <cell r="BYC9">
            <v>82607.764162004416</v>
          </cell>
          <cell r="BYE9">
            <v>0.24262534451581602</v>
          </cell>
          <cell r="BYF9">
            <v>0.24324433907411036</v>
          </cell>
          <cell r="BYG9">
            <v>0.24199955645369636</v>
          </cell>
          <cell r="BYH9">
            <v>0.24061744542252894</v>
          </cell>
          <cell r="BYI9">
            <v>0.24289200608409789</v>
          </cell>
          <cell r="BYJ9">
            <v>0.24167753900371503</v>
          </cell>
          <cell r="BYK9">
            <v>0.23902707084851857</v>
          </cell>
          <cell r="BYL9">
            <v>0.23967404486022154</v>
          </cell>
          <cell r="BYM9">
            <v>0.24420385102150216</v>
          </cell>
          <cell r="BYN9">
            <v>0.24067940793246284</v>
          </cell>
          <cell r="BYO9">
            <v>0.24608265578480426</v>
          </cell>
          <cell r="BYP9">
            <v>0.24446122160223241</v>
          </cell>
          <cell r="BYQ9">
            <v>0.24609222009534695</v>
          </cell>
          <cell r="BYR9">
            <v>0.2367029713894645</v>
          </cell>
          <cell r="BYS9">
            <v>0.24301515021194037</v>
          </cell>
          <cell r="BYT9">
            <v>0.2437595238535675</v>
          </cell>
          <cell r="BYU9">
            <v>0.24266292373057824</v>
          </cell>
          <cell r="BYV9">
            <v>0.24112408441807703</v>
          </cell>
          <cell r="BYW9">
            <v>0.24007962905803623</v>
          </cell>
          <cell r="BYX9">
            <v>0.2458107329682564</v>
          </cell>
          <cell r="BYY9">
            <v>0.24326624609389938</v>
          </cell>
          <cell r="BYZ9">
            <v>0.24679199144988459</v>
          </cell>
          <cell r="BZA9">
            <v>0.24297204391542029</v>
          </cell>
          <cell r="BZB9">
            <v>0.24186992679615349</v>
          </cell>
          <cell r="BZC9">
            <v>0.24212090282770396</v>
          </cell>
          <cell r="BZD9">
            <v>0.24477257896326512</v>
          </cell>
          <cell r="BZE9">
            <v>0.2422945133167653</v>
          </cell>
          <cell r="BZF9">
            <v>0.23954364585341464</v>
          </cell>
          <cell r="BZG9">
            <v>0.24547926750767438</v>
          </cell>
          <cell r="BZH9">
            <v>0.24416672127079617</v>
          </cell>
          <cell r="BZI9">
            <v>0.24735597749563756</v>
          </cell>
          <cell r="BZJ9">
            <v>0.24461697243653205</v>
          </cell>
          <cell r="BZK9">
            <v>0.24398464198721151</v>
          </cell>
          <cell r="BZL9">
            <v>0.24476126450997382</v>
          </cell>
          <cell r="BZM9">
            <v>0.24603543238228587</v>
          </cell>
          <cell r="BZN9">
            <v>0.23992495944056</v>
          </cell>
          <cell r="BZO9">
            <v>0.24277261323358615</v>
          </cell>
          <cell r="BZP9">
            <v>0.24452782258790201</v>
          </cell>
          <cell r="BZQ9">
            <v>0.24001060503671781</v>
          </cell>
          <cell r="BZR9">
            <v>0.2473051216113448</v>
          </cell>
          <cell r="BZS9">
            <v>0.24708346501008635</v>
          </cell>
          <cell r="BZT9">
            <v>0.2391266922362483</v>
          </cell>
          <cell r="BZU9">
            <v>0.23727163047507327</v>
          </cell>
          <cell r="BZV9">
            <v>0.24599515624788748</v>
          </cell>
          <cell r="BZW9">
            <v>0.24125490656785969</v>
          </cell>
          <cell r="BZX9">
            <v>0.24529031154204212</v>
          </cell>
          <cell r="BZY9">
            <v>0.2400110444312698</v>
          </cell>
          <cell r="BZZ9">
            <v>0.24171932451087702</v>
          </cell>
          <cell r="CAA9">
            <v>0.24306873080152414</v>
          </cell>
          <cell r="CAB9">
            <v>0.24238902973242429</v>
          </cell>
          <cell r="CAC9">
            <v>0.24181189603494008</v>
          </cell>
          <cell r="CAD9">
            <v>0.2456021214292613</v>
          </cell>
          <cell r="CAE9">
            <v>0.24075649401500204</v>
          </cell>
          <cell r="CAF9">
            <v>0.24350201255605411</v>
          </cell>
          <cell r="CAG9">
            <v>0.24011354249697073</v>
          </cell>
          <cell r="CAH9">
            <v>0.24390436365619816</v>
          </cell>
          <cell r="CAI9">
            <v>0.24467558601629741</v>
          </cell>
          <cell r="CAJ9">
            <v>0.24446417507322218</v>
          </cell>
          <cell r="CAK9">
            <v>0.24068914463867086</v>
          </cell>
          <cell r="CAL9">
            <v>0.24614787133650282</v>
          </cell>
          <cell r="CAM9">
            <v>0.23900635548141261</v>
          </cell>
          <cell r="CAN9">
            <v>0.24443358580803035</v>
          </cell>
          <cell r="CAO9">
            <v>0.24812967857476514</v>
          </cell>
          <cell r="CAP9">
            <v>0.24655112889946637</v>
          </cell>
          <cell r="CAQ9">
            <v>0.23907489383038469</v>
          </cell>
          <cell r="CAR9">
            <v>0.24609499488277417</v>
          </cell>
          <cell r="CAS9">
            <v>0.24458771158998188</v>
          </cell>
          <cell r="CAT9">
            <v>0.24016607410884674</v>
          </cell>
          <cell r="CAU9">
            <v>0.23945382535780815</v>
          </cell>
          <cell r="CAV9">
            <v>0.23726768081199659</v>
          </cell>
          <cell r="CAW9">
            <v>0.24400409999182174</v>
          </cell>
          <cell r="CAX9">
            <v>0.24244528306577678</v>
          </cell>
          <cell r="CAY9">
            <v>0.24747975346932599</v>
          </cell>
          <cell r="CAZ9">
            <v>0.24707688124748539</v>
          </cell>
          <cell r="CBA9">
            <v>0.24241249731496914</v>
          </cell>
          <cell r="CBB9">
            <v>0.24248991171931866</v>
          </cell>
          <cell r="CBC9">
            <v>0.24292109533838088</v>
          </cell>
          <cell r="CBD9">
            <v>0.24639571179892275</v>
          </cell>
          <cell r="CBE9">
            <v>0.24448084998773123</v>
          </cell>
          <cell r="CBF9">
            <v>0.24303920965898759</v>
          </cell>
          <cell r="CBG9">
            <v>0.24023479055192989</v>
          </cell>
          <cell r="CBH9">
            <v>0.24514096073041472</v>
          </cell>
          <cell r="CBI9">
            <v>0.2456709393672592</v>
          </cell>
          <cell r="CBJ9">
            <v>0.24308240362109598</v>
          </cell>
          <cell r="CBK9">
            <v>0.24427168775786245</v>
          </cell>
          <cell r="CBL9">
            <v>0.24220502472134137</v>
          </cell>
          <cell r="CBM9">
            <v>0.24170512087375198</v>
          </cell>
          <cell r="CBN9">
            <v>0.23988341066969524</v>
          </cell>
          <cell r="CBO9">
            <v>0.24793289716710118</v>
          </cell>
          <cell r="CBP9">
            <v>0.24569786225005225</v>
          </cell>
          <cell r="CBQ9">
            <v>0.24293201990863286</v>
          </cell>
          <cell r="CBR9">
            <v>0.23677348128172857</v>
          </cell>
          <cell r="CBS9">
            <v>0.24579361945158035</v>
          </cell>
          <cell r="CBT9">
            <v>0.24560059035620033</v>
          </cell>
          <cell r="CBU9">
            <v>0.24267260592185788</v>
          </cell>
          <cell r="CBV9">
            <v>0.24056232907942074</v>
          </cell>
          <cell r="CBW9">
            <v>0.24558648554106133</v>
          </cell>
          <cell r="CBX9">
            <v>0.23933671402927617</v>
          </cell>
          <cell r="CBY9">
            <v>0.24447506653462195</v>
          </cell>
          <cell r="CBZ9">
            <v>0.24359305009388535</v>
          </cell>
          <cell r="CCA9">
            <v>0.24351143718237861</v>
          </cell>
          <cell r="CCB9">
            <v>0.24091665106420579</v>
          </cell>
          <cell r="CCC9">
            <v>0.24134801965639896</v>
          </cell>
          <cell r="CCD9">
            <v>0.2379902223932665</v>
          </cell>
          <cell r="CCE9">
            <v>0.23900318219451844</v>
          </cell>
          <cell r="CCF9">
            <v>0.23700376718364899</v>
          </cell>
          <cell r="CCG9">
            <v>0.24327556986664819</v>
          </cell>
          <cell r="CCH9">
            <v>0.2454522640768742</v>
          </cell>
          <cell r="CCI9">
            <v>0.24327386180934688</v>
          </cell>
          <cell r="CCJ9">
            <v>0.245132264175936</v>
          </cell>
          <cell r="CCK9">
            <v>0.23921288819264402</v>
          </cell>
          <cell r="CCL9">
            <v>0.24132951781981443</v>
          </cell>
          <cell r="CCM9">
            <v>0.24219768573174996</v>
          </cell>
          <cell r="CCN9">
            <v>0.2437893723057572</v>
          </cell>
          <cell r="CCO9">
            <v>0.24141664885429209</v>
          </cell>
          <cell r="CCP9">
            <v>0.24609365815784634</v>
          </cell>
          <cell r="CCQ9">
            <v>0.24760029155510277</v>
          </cell>
          <cell r="CCR9">
            <v>0.24053652631358882</v>
          </cell>
          <cell r="CCS9">
            <v>0.24154207217978974</v>
          </cell>
          <cell r="CCT9">
            <v>0.23587767042438995</v>
          </cell>
          <cell r="CCU9">
            <v>0.24197203308428597</v>
          </cell>
          <cell r="CCV9">
            <v>0.2380672075676549</v>
          </cell>
          <cell r="CCW9">
            <v>0.24140438199247261</v>
          </cell>
          <cell r="CCX9">
            <v>0.24931729475528752</v>
          </cell>
          <cell r="CCY9">
            <v>0.24771944094748344</v>
          </cell>
          <cell r="CCZ9">
            <v>0.24175251805930584</v>
          </cell>
          <cell r="CDA9">
            <v>0.24293238912785411</v>
          </cell>
          <cell r="CDB9">
            <v>0.24038078514753805</v>
          </cell>
          <cell r="CDC9">
            <v>0.23864172868048306</v>
          </cell>
          <cell r="CDD9">
            <v>0.2452091947598514</v>
          </cell>
          <cell r="CDE9">
            <v>0.24176762175214692</v>
          </cell>
          <cell r="CDF9">
            <v>0.24198084919774671</v>
          </cell>
          <cell r="CDG9">
            <v>0.24523918978090534</v>
          </cell>
          <cell r="CDH9">
            <v>0.24045522494399946</v>
          </cell>
          <cell r="CDI9">
            <v>0.24091402488134461</v>
          </cell>
          <cell r="CDJ9">
            <v>0.24240894799549551</v>
          </cell>
          <cell r="CDK9">
            <v>0.24276080472372696</v>
          </cell>
          <cell r="CDL9">
            <v>0.24215543448244306</v>
          </cell>
          <cell r="CDM9">
            <v>0.24100295937662047</v>
          </cell>
          <cell r="CDN9">
            <v>0.2424803931566484</v>
          </cell>
          <cell r="CDO9">
            <v>0.24092489772241321</v>
          </cell>
          <cell r="CDP9">
            <v>0.24076903675444547</v>
          </cell>
          <cell r="CDQ9">
            <v>0.24529783832878022</v>
          </cell>
          <cell r="CDR9">
            <v>0.24120423971498012</v>
          </cell>
          <cell r="CDS9">
            <v>0.24154581844718731</v>
          </cell>
          <cell r="CDT9">
            <v>0.24319424658318878</v>
          </cell>
          <cell r="CDU9">
            <v>0.24314031188200702</v>
          </cell>
          <cell r="CDV9">
            <v>0.24811770287113394</v>
          </cell>
          <cell r="CDW9">
            <v>0.24378756896136414</v>
          </cell>
          <cell r="CDX9">
            <v>0.24567830399742613</v>
          </cell>
          <cell r="CDY9">
            <v>0.23780341663220755</v>
          </cell>
          <cell r="CDZ9">
            <v>0.23951547830552444</v>
          </cell>
          <cell r="CEA9">
            <v>0.24211652873280193</v>
          </cell>
          <cell r="CEB9">
            <v>0.23989412273981359</v>
          </cell>
          <cell r="CEC9">
            <v>0.24314136657169208</v>
          </cell>
          <cell r="CED9">
            <v>0.23840990192981526</v>
          </cell>
          <cell r="CEE9">
            <v>0.24390082820082182</v>
          </cell>
          <cell r="CEF9">
            <v>0.23699513483902573</v>
          </cell>
          <cell r="CEG9">
            <v>0.2423113697296379</v>
          </cell>
          <cell r="CEH9">
            <v>0.24412994991534584</v>
          </cell>
          <cell r="CEI9">
            <v>0.24618094805739493</v>
          </cell>
          <cell r="CEJ9">
            <v>0.2417494174451712</v>
          </cell>
          <cell r="CEK9">
            <v>0.24216169449454822</v>
          </cell>
          <cell r="CEL9">
            <v>0.24524328911842849</v>
          </cell>
          <cell r="CEM9">
            <v>0.24165791570548142</v>
          </cell>
          <cell r="CEN9">
            <v>0.24689813828631035</v>
          </cell>
          <cell r="CEO9">
            <v>0.24255965656603437</v>
          </cell>
          <cell r="CEP9">
            <v>0.24232450772525982</v>
          </cell>
          <cell r="CEQ9">
            <v>0.24183459686626307</v>
          </cell>
          <cell r="CER9">
            <v>0.24085315243803521</v>
          </cell>
          <cell r="CES9">
            <v>0.23976317024771274</v>
          </cell>
          <cell r="CET9">
            <v>0.24441639851498151</v>
          </cell>
          <cell r="CEU9">
            <v>0.24605911278844803</v>
          </cell>
          <cell r="CEV9">
            <v>0.24534200500858541</v>
          </cell>
          <cell r="CEW9">
            <v>0.2397531965065216</v>
          </cell>
          <cell r="CEX9">
            <v>0.24259369545570511</v>
          </cell>
          <cell r="CEY9">
            <v>0.2376191562510486</v>
          </cell>
          <cell r="CEZ9">
            <v>0.2404743872643286</v>
          </cell>
          <cell r="CFA9">
            <v>0.24359403840377036</v>
          </cell>
          <cell r="CFB9">
            <v>0.2439457761340334</v>
          </cell>
          <cell r="CFC9">
            <v>0.2464310951965572</v>
          </cell>
          <cell r="CFD9">
            <v>0.24688868488741</v>
          </cell>
          <cell r="CFE9">
            <v>0.24155252749574024</v>
          </cell>
          <cell r="CFF9">
            <v>0.24454472804210145</v>
          </cell>
          <cell r="CFG9">
            <v>0.23990716805444667</v>
          </cell>
          <cell r="CFH9">
            <v>0.24345615556764233</v>
          </cell>
          <cell r="CFI9">
            <v>0.24297351658378322</v>
          </cell>
          <cell r="CFJ9">
            <v>0.24766623751042291</v>
          </cell>
          <cell r="CFK9">
            <v>0.24475101475900432</v>
          </cell>
          <cell r="CFL9">
            <v>0.24017100830008353</v>
          </cell>
          <cell r="CFM9">
            <v>0.23890905097681911</v>
          </cell>
          <cell r="CFN9">
            <v>0.2388326635999499</v>
          </cell>
          <cell r="CFO9">
            <v>0.24267712124834398</v>
          </cell>
          <cell r="CFP9">
            <v>0.2422707279921987</v>
          </cell>
          <cell r="CFQ9">
            <v>0.24481388810467322</v>
          </cell>
          <cell r="CFR9">
            <v>0.24116240474327089</v>
          </cell>
          <cell r="CFS9">
            <v>0.23759664368802777</v>
          </cell>
          <cell r="CFT9">
            <v>0.24043488394321455</v>
          </cell>
          <cell r="CFU9">
            <v>0.24127237334118873</v>
          </cell>
          <cell r="CFV9">
            <v>0.24434150180659089</v>
          </cell>
          <cell r="CFW9">
            <v>0.24606622969387018</v>
          </cell>
          <cell r="CFX9">
            <v>0.24304533749540727</v>
          </cell>
          <cell r="CFY9">
            <v>0.2397518974496245</v>
          </cell>
          <cell r="CFZ9">
            <v>0.24767592990757789</v>
          </cell>
          <cell r="CGA9">
            <v>0.24301547463540263</v>
          </cell>
          <cell r="CGB9">
            <v>0.24699986529478088</v>
          </cell>
          <cell r="CGC9">
            <v>0.24254632825212266</v>
          </cell>
          <cell r="CGD9">
            <v>0.24234574142863974</v>
          </cell>
          <cell r="CGE9">
            <v>0.24094259061785517</v>
          </cell>
          <cell r="CGF9">
            <v>0.24120454931455063</v>
          </cell>
          <cell r="CGG9">
            <v>0.23758961044739699</v>
          </cell>
          <cell r="CGH9">
            <v>0.2440917125888806</v>
          </cell>
          <cell r="CGI9">
            <v>0.24113038238701112</v>
          </cell>
          <cell r="CGJ9">
            <v>0.24671424443282605</v>
          </cell>
          <cell r="CGK9">
            <v>0.2430526166516907</v>
          </cell>
          <cell r="CGL9">
            <v>0.24420311685052654</v>
          </cell>
          <cell r="CGM9">
            <v>0.24644350983081803</v>
          </cell>
          <cell r="CGN9">
            <v>0.23952444041414864</v>
          </cell>
          <cell r="CGO9">
            <v>0.24484750394207835</v>
          </cell>
          <cell r="CGP9">
            <v>0.24144503892359004</v>
          </cell>
          <cell r="CGQ9">
            <v>0.23889973735506329</v>
          </cell>
          <cell r="CGR9">
            <v>0.24539014228737641</v>
          </cell>
          <cell r="CGS9">
            <v>0.24220944467821276</v>
          </cell>
          <cell r="CGT9">
            <v>0.24209983204605084</v>
          </cell>
          <cell r="CGU9">
            <v>0.24178027563091509</v>
          </cell>
          <cell r="CGV9">
            <v>0.24449772693454699</v>
          </cell>
          <cell r="CGW9">
            <v>0.24599862356840083</v>
          </cell>
          <cell r="CGX9">
            <v>0.24087563555747804</v>
          </cell>
          <cell r="CGY9">
            <v>0.24412505050141939</v>
          </cell>
          <cell r="CGZ9">
            <v>0.24522406384507803</v>
          </cell>
          <cell r="CHA9">
            <v>0.2406231867740275</v>
          </cell>
          <cell r="CHB9">
            <v>0.24435979701644686</v>
          </cell>
          <cell r="CHC9">
            <v>0.24469220435070019</v>
          </cell>
          <cell r="CHD9">
            <v>0.24090952520670136</v>
          </cell>
          <cell r="CHE9">
            <v>0.23886438899877385</v>
          </cell>
          <cell r="CHF9">
            <v>0.24321613131801478</v>
          </cell>
          <cell r="CHG9">
            <v>0.24082586692343252</v>
          </cell>
          <cell r="CHH9">
            <v>0.24450083109533377</v>
          </cell>
          <cell r="CHI9">
            <v>0.23675885087489845</v>
          </cell>
          <cell r="CHJ9">
            <v>0.245574399732751</v>
          </cell>
          <cell r="CHK9">
            <v>0.2390598710293543</v>
          </cell>
          <cell r="CHL9">
            <v>0.24593700101473548</v>
          </cell>
          <cell r="CHM9">
            <v>0.23923131663342434</v>
          </cell>
          <cell r="CHN9">
            <v>0.24758958727525557</v>
          </cell>
          <cell r="CHO9">
            <v>0.24504623452694263</v>
          </cell>
          <cell r="CHP9">
            <v>0.23887101686632223</v>
          </cell>
          <cell r="CHQ9">
            <v>0.24316333499968484</v>
          </cell>
          <cell r="CHR9">
            <v>0.23964274826905363</v>
          </cell>
          <cell r="CHS9">
            <v>0.24285012681080267</v>
          </cell>
          <cell r="CHT9">
            <v>0.24328182587030639</v>
          </cell>
          <cell r="CHU9">
            <v>0.24357667908453592</v>
          </cell>
          <cell r="CHV9">
            <v>0.24487038404313835</v>
          </cell>
          <cell r="CHW9">
            <v>0.24621634895224154</v>
          </cell>
          <cell r="CHX9">
            <v>0.23969645718197286</v>
          </cell>
          <cell r="CHY9">
            <v>0.24002782387926139</v>
          </cell>
          <cell r="CHZ9">
            <v>0.24707471959771624</v>
          </cell>
          <cell r="CIA9">
            <v>0.24431024311602903</v>
          </cell>
          <cell r="CIB9">
            <v>0.24276899544679728</v>
          </cell>
          <cell r="CIC9">
            <v>0.24307793216977741</v>
          </cell>
          <cell r="CID9">
            <v>0.2442684839866518</v>
          </cell>
          <cell r="CIE9">
            <v>0.24721969318754103</v>
          </cell>
          <cell r="CIF9">
            <v>0.24440833735513393</v>
          </cell>
          <cell r="CIG9">
            <v>0.24441046329344121</v>
          </cell>
          <cell r="CIH9">
            <v>0.24507067900658994</v>
          </cell>
          <cell r="CII9">
            <v>0.24097317459451525</v>
          </cell>
          <cell r="CIJ9">
            <v>0.24141211195882514</v>
          </cell>
          <cell r="CIK9">
            <v>0.24213814155665064</v>
          </cell>
          <cell r="CIL9">
            <v>0.24290783193325705</v>
          </cell>
          <cell r="CIM9">
            <v>0.2408320634051889</v>
          </cell>
          <cell r="CIN9">
            <v>0.24602310393263657</v>
          </cell>
          <cell r="CIO9">
            <v>0.24143824313206075</v>
          </cell>
          <cell r="CIP9">
            <v>0.24342655783508516</v>
          </cell>
          <cell r="CIQ9">
            <v>0.24169791289762971</v>
          </cell>
          <cell r="CIR9">
            <v>0.24476548715703172</v>
          </cell>
          <cell r="CIS9">
            <v>0.2426501931533924</v>
          </cell>
          <cell r="CIT9">
            <v>0.24566415014047366</v>
          </cell>
          <cell r="CIU9">
            <v>0.24197698225736172</v>
          </cell>
          <cell r="CIV9">
            <v>0.24357028423245014</v>
          </cell>
          <cell r="CIW9">
            <v>0.24466837278646977</v>
          </cell>
          <cell r="CIX9">
            <v>0.24464046814944271</v>
          </cell>
          <cell r="CIY9">
            <v>0.24348970653973964</v>
          </cell>
          <cell r="CIZ9">
            <v>0.2459793825607863</v>
          </cell>
          <cell r="CJA9">
            <v>0.23832576338358183</v>
          </cell>
          <cell r="CJB9">
            <v>0.24215254361665398</v>
          </cell>
          <cell r="CJC9">
            <v>0.24067380613745368</v>
          </cell>
          <cell r="CJD9">
            <v>0.24142293994183991</v>
          </cell>
          <cell r="CJE9">
            <v>0.24561621754930316</v>
          </cell>
          <cell r="CJF9">
            <v>0.24030891879616986</v>
          </cell>
          <cell r="CJG9">
            <v>0.23859547997003924</v>
          </cell>
          <cell r="CJH9">
            <v>0.23827970654662523</v>
          </cell>
          <cell r="CJI9">
            <v>0.24572320523693766</v>
          </cell>
          <cell r="CJJ9">
            <v>0.24701604038695588</v>
          </cell>
          <cell r="CJK9">
            <v>0.24752873489856433</v>
          </cell>
          <cell r="CJL9">
            <v>0.23796801007915458</v>
          </cell>
          <cell r="CJM9">
            <v>0.2397281527028147</v>
          </cell>
          <cell r="CJN9">
            <v>0.2425017282398286</v>
          </cell>
          <cell r="CJO9">
            <v>0.24272947207800397</v>
          </cell>
          <cell r="CJP9">
            <v>0.24555149568100368</v>
          </cell>
          <cell r="CJQ9">
            <v>0.24134901794178276</v>
          </cell>
          <cell r="CJR9">
            <v>0.23986705267104855</v>
          </cell>
          <cell r="CJS9">
            <v>0.24298655797937638</v>
          </cell>
          <cell r="CJT9">
            <v>0.244703804412015</v>
          </cell>
          <cell r="CJU9">
            <v>0.24226337793907507</v>
          </cell>
          <cell r="CJV9">
            <v>0.2407099729670748</v>
          </cell>
          <cell r="CJW9">
            <v>0.24660599641842473</v>
          </cell>
          <cell r="CJX9">
            <v>0.23561585635745436</v>
          </cell>
          <cell r="CJY9">
            <v>0.24480149275673518</v>
          </cell>
          <cell r="CJZ9">
            <v>0.2428235971078378</v>
          </cell>
          <cell r="CKA9">
            <v>0.24400937706529127</v>
          </cell>
          <cell r="CKB9">
            <v>0.24687553123481501</v>
          </cell>
          <cell r="CKC9">
            <v>0.24385670789579983</v>
          </cell>
          <cell r="CKD9">
            <v>0.2439974557563446</v>
          </cell>
          <cell r="CKE9">
            <v>0.24249712277276261</v>
          </cell>
          <cell r="CKF9">
            <v>0.24015167059643372</v>
          </cell>
          <cell r="CKG9">
            <v>0.24152064304328241</v>
          </cell>
          <cell r="CKH9">
            <v>0.24475314135833021</v>
          </cell>
          <cell r="CKI9">
            <v>0.24610914595510758</v>
          </cell>
          <cell r="CKJ9">
            <v>0.24396175377791415</v>
          </cell>
          <cell r="CKK9">
            <v>0.23910001911914583</v>
          </cell>
          <cell r="CKL9">
            <v>0.2437749399342278</v>
          </cell>
          <cell r="CKM9">
            <v>0.24347346101696268</v>
          </cell>
          <cell r="CKN9">
            <v>0.24185320287409884</v>
          </cell>
          <cell r="CKO9">
            <v>0.24232391881854209</v>
          </cell>
          <cell r="CKP9">
            <v>0.24633618684816469</v>
          </cell>
          <cell r="CKQ9">
            <v>0.24153562743832682</v>
          </cell>
          <cell r="CKR9">
            <v>0.24213151290065496</v>
          </cell>
          <cell r="CKS9">
            <v>0.24863785838652833</v>
          </cell>
          <cell r="CKT9">
            <v>0.2368973115796634</v>
          </cell>
          <cell r="CKU9">
            <v>0.24322132779768221</v>
          </cell>
          <cell r="CKV9">
            <v>0.24316943183049422</v>
          </cell>
          <cell r="CKW9">
            <v>0.24006182536649129</v>
          </cell>
          <cell r="CKX9">
            <v>0.24247334423553063</v>
          </cell>
          <cell r="CKY9">
            <v>0.23997704394729916</v>
          </cell>
          <cell r="CKZ9">
            <v>0.24428831120219896</v>
          </cell>
          <cell r="CLA9">
            <v>0.2446262450033701</v>
          </cell>
          <cell r="CLB9">
            <v>0.24594148529179718</v>
          </cell>
          <cell r="CLC9">
            <v>0.23931587803345611</v>
          </cell>
          <cell r="CLD9">
            <v>0.24354812875778703</v>
          </cell>
          <cell r="CLE9">
            <v>0.24601705877050645</v>
          </cell>
          <cell r="CLF9">
            <v>0.24237740386945675</v>
          </cell>
          <cell r="CLG9">
            <v>0.24355147864154872</v>
          </cell>
          <cell r="CLH9">
            <v>0.24153254803753707</v>
          </cell>
          <cell r="CLI9">
            <v>0.24742097759743617</v>
          </cell>
          <cell r="CLJ9">
            <v>0.24362810089731687</v>
          </cell>
          <cell r="CLK9">
            <v>0.24085415144965727</v>
          </cell>
          <cell r="CLL9">
            <v>0.24567253337430842</v>
          </cell>
          <cell r="CLM9">
            <v>0.2437964961402703</v>
          </cell>
          <cell r="CLN9">
            <v>0.24258647194293204</v>
          </cell>
          <cell r="CLO9">
            <v>0.24493590854702899</v>
          </cell>
          <cell r="CLP9">
            <v>0.24194845947518517</v>
          </cell>
          <cell r="CLQ9">
            <v>0.23984334957044257</v>
          </cell>
          <cell r="CLR9">
            <v>0.24328215859921512</v>
          </cell>
          <cell r="CLS9">
            <v>0.2469358019926593</v>
          </cell>
          <cell r="CLT9">
            <v>0.24626619880152631</v>
          </cell>
          <cell r="CLU9">
            <v>0.24313980267705917</v>
          </cell>
          <cell r="CLV9">
            <v>0.24194230168252126</v>
          </cell>
          <cell r="CLW9">
            <v>0.24285880603362642</v>
          </cell>
          <cell r="CLX9">
            <v>0.24419857466945033</v>
          </cell>
          <cell r="CLY9">
            <v>0.24200823288673232</v>
          </cell>
          <cell r="CLZ9">
            <v>0.24180257777448755</v>
          </cell>
          <cell r="CMA9">
            <v>0.2410648468579287</v>
          </cell>
          <cell r="CMB9">
            <v>0.24284121373830589</v>
          </cell>
          <cell r="CMC9">
            <v>0.24244151396749716</v>
          </cell>
          <cell r="CMD9">
            <v>0.2419828712795157</v>
          </cell>
          <cell r="CME9">
            <v>0.2434811261479044</v>
          </cell>
          <cell r="CMF9">
            <v>0.24312329494686089</v>
          </cell>
          <cell r="CMG9">
            <v>0.24463295226150661</v>
          </cell>
          <cell r="CMH9">
            <v>0.23954164618834645</v>
          </cell>
          <cell r="CMI9">
            <v>0.24119519331430558</v>
          </cell>
          <cell r="CMJ9">
            <v>0.24015759254799998</v>
          </cell>
          <cell r="CMK9">
            <v>0.24478339415292374</v>
          </cell>
          <cell r="CML9">
            <v>0.24173375396984237</v>
          </cell>
          <cell r="CMM9">
            <v>0.24230331450761569</v>
          </cell>
          <cell r="CMN9">
            <v>0.24459768225078937</v>
          </cell>
          <cell r="CMO9">
            <v>0.24129795605735216</v>
          </cell>
          <cell r="CMP9">
            <v>0.24079157053841604</v>
          </cell>
          <cell r="CMQ9">
            <v>0.24089969337897704</v>
          </cell>
          <cell r="CMR9">
            <v>0.23996855661633512</v>
          </cell>
          <cell r="CMS9">
            <v>0.24494580051572598</v>
          </cell>
          <cell r="CMT9">
            <v>0.24358551261347999</v>
          </cell>
          <cell r="CMU9">
            <v>0.24211760011801062</v>
          </cell>
          <cell r="CMV9">
            <v>0.24229182321125931</v>
          </cell>
          <cell r="CMW9">
            <v>0.24143614234370317</v>
          </cell>
          <cell r="CMX9">
            <v>0.24006356059177117</v>
          </cell>
          <cell r="CMY9">
            <v>0.23687908301626534</v>
          </cell>
          <cell r="CMZ9">
            <v>0.23943450382066037</v>
          </cell>
          <cell r="CNA9">
            <v>0.24250202902979362</v>
          </cell>
          <cell r="CNB9">
            <v>0.24726017213190668</v>
          </cell>
          <cell r="CNC9">
            <v>0.2426622508974256</v>
          </cell>
          <cell r="CND9">
            <v>0.24067627379220111</v>
          </cell>
          <cell r="CNE9">
            <v>0.24201474351919885</v>
          </cell>
          <cell r="CNF9">
            <v>0.24588559135463214</v>
          </cell>
          <cell r="CNG9">
            <v>0.24267807156954202</v>
          </cell>
          <cell r="CNH9">
            <v>0.24223488958403411</v>
          </cell>
          <cell r="CNI9">
            <v>0.24088232363008341</v>
          </cell>
          <cell r="CNJ9">
            <v>0.24693468104430968</v>
          </cell>
          <cell r="CNK9">
            <v>0.24086818377451022</v>
          </cell>
          <cell r="CNL9">
            <v>0.23961367044511855</v>
          </cell>
          <cell r="CNM9">
            <v>0.24162793138868369</v>
          </cell>
          <cell r="CNN9">
            <v>0.24087760351358117</v>
          </cell>
          <cell r="CNO9">
            <v>0.24367526300999315</v>
          </cell>
          <cell r="CNP9">
            <v>0.24130688812152915</v>
          </cell>
          <cell r="CNQ9">
            <v>0.24551538407886156</v>
          </cell>
          <cell r="CNR9">
            <v>0.2412247158493715</v>
          </cell>
          <cell r="CNS9">
            <v>0.24206437103670228</v>
          </cell>
          <cell r="CNT9">
            <v>0.24557802967649126</v>
          </cell>
          <cell r="CNU9">
            <v>0.24406576730589857</v>
          </cell>
          <cell r="CNV9">
            <v>0.24319300946675168</v>
          </cell>
          <cell r="CNW9">
            <v>0.24786174185655671</v>
          </cell>
          <cell r="CNX9">
            <v>0.24410083583498604</v>
          </cell>
          <cell r="CNY9">
            <v>0.24655083280449072</v>
          </cell>
          <cell r="CNZ9">
            <v>0.24145272037218318</v>
          </cell>
          <cell r="COA9">
            <v>0.24096328338476075</v>
          </cell>
          <cell r="COB9">
            <v>0.24292413976252675</v>
          </cell>
          <cell r="COC9">
            <v>0.2438539327928354</v>
          </cell>
          <cell r="COD9">
            <v>0.24606319565413975</v>
          </cell>
          <cell r="COE9">
            <v>0.24645741959899251</v>
          </cell>
          <cell r="COF9">
            <v>0.24529688416086096</v>
          </cell>
          <cell r="COG9">
            <v>0.23883024054145349</v>
          </cell>
          <cell r="COH9">
            <v>0.24509116520033944</v>
          </cell>
          <cell r="COI9">
            <v>0.23949906370612134</v>
          </cell>
          <cell r="COJ9">
            <v>0.24539754195475444</v>
          </cell>
          <cell r="COK9">
            <v>0.2432097482759113</v>
          </cell>
          <cell r="COL9">
            <v>0.24042408959233419</v>
          </cell>
          <cell r="COM9">
            <v>0.24530009187098781</v>
          </cell>
          <cell r="CON9">
            <v>0.24257653740021204</v>
          </cell>
          <cell r="COO9">
            <v>0.24426462351916176</v>
          </cell>
          <cell r="COP9">
            <v>0.24249418127637315</v>
          </cell>
          <cell r="COQ9">
            <v>0.24381687041343375</v>
          </cell>
          <cell r="COR9">
            <v>0.24343237652924976</v>
          </cell>
          <cell r="COS9">
            <v>0.24597774726353111</v>
          </cell>
          <cell r="COT9">
            <v>0.24514186095181001</v>
          </cell>
          <cell r="COU9">
            <v>0.2442546530195106</v>
          </cell>
          <cell r="COV9">
            <v>0.24582550801596867</v>
          </cell>
          <cell r="COW9">
            <v>0.24440653189917727</v>
          </cell>
          <cell r="COX9">
            <v>0.23940686915317191</v>
          </cell>
          <cell r="COY9">
            <v>0.24129627142652377</v>
          </cell>
          <cell r="COZ9">
            <v>0.24787211821514138</v>
          </cell>
          <cell r="CPA9">
            <v>0.24054915018195375</v>
          </cell>
          <cell r="CPB9">
            <v>0.24062732191302741</v>
          </cell>
          <cell r="CPC9">
            <v>0.2437834299418202</v>
          </cell>
          <cell r="CPD9">
            <v>0.24771955125933198</v>
          </cell>
          <cell r="CPE9">
            <v>0.24535167201722177</v>
          </cell>
          <cell r="CPF9">
            <v>0.24029258329423106</v>
          </cell>
          <cell r="CPG9">
            <v>0.23412218090818399</v>
          </cell>
          <cell r="CPH9">
            <v>0.24623522101596299</v>
          </cell>
          <cell r="CPI9">
            <v>0.24444482607372625</v>
          </cell>
          <cell r="CPJ9">
            <v>0.24213393731011026</v>
          </cell>
          <cell r="CPK9">
            <v>0.2446018686948393</v>
          </cell>
          <cell r="CPL9">
            <v>0.24273990219780744</v>
          </cell>
          <cell r="CPM9">
            <v>0.23968386163666877</v>
          </cell>
          <cell r="CPN9">
            <v>0.24543586129952835</v>
          </cell>
          <cell r="CPO9">
            <v>0.24293269534648684</v>
          </cell>
          <cell r="CPP9">
            <v>0.24435130542926795</v>
          </cell>
          <cell r="CPQ9">
            <v>0.24481620246027413</v>
          </cell>
          <cell r="CPR9">
            <v>0.24325277571663295</v>
          </cell>
          <cell r="CPS9">
            <v>0.24412292811029279</v>
          </cell>
          <cell r="CPT9">
            <v>0.24259537182060512</v>
          </cell>
          <cell r="CPU9">
            <v>0.24367370942958633</v>
          </cell>
          <cell r="CPV9">
            <v>0.24379396489951483</v>
          </cell>
          <cell r="CPW9">
            <v>0.24513342311285855</v>
          </cell>
          <cell r="CPX9">
            <v>0.24339689063436942</v>
          </cell>
          <cell r="CPY9">
            <v>0.24401822188850983</v>
          </cell>
          <cell r="CPZ9">
            <v>0.24152451177516573</v>
          </cell>
          <cell r="CQA9">
            <v>0.24197191207809501</v>
          </cell>
          <cell r="CQB9">
            <v>0.2427006105646945</v>
          </cell>
          <cell r="CQC9">
            <v>0.24053221212609063</v>
          </cell>
          <cell r="CQD9">
            <v>0.24630739020235493</v>
          </cell>
          <cell r="CQE9">
            <v>0.24414245263322851</v>
          </cell>
          <cell r="CQF9">
            <v>0.24254404795557261</v>
          </cell>
          <cell r="CQG9">
            <v>0.24424653741978794</v>
          </cell>
          <cell r="CQH9">
            <v>0.24191255804436126</v>
          </cell>
          <cell r="CQI9">
            <v>0.24326130620393077</v>
          </cell>
          <cell r="CQJ9">
            <v>0.24510008752332077</v>
          </cell>
          <cell r="CQK9">
            <v>0.24352522699276194</v>
          </cell>
          <cell r="CQL9">
            <v>0.24619432953472142</v>
          </cell>
          <cell r="CQM9">
            <v>0.24336598518163099</v>
          </cell>
          <cell r="CQN9">
            <v>0.24164448543354364</v>
          </cell>
          <cell r="CQO9">
            <v>0.24568099079768141</v>
          </cell>
          <cell r="CQP9">
            <v>0.24406990710683368</v>
          </cell>
          <cell r="CQQ9">
            <v>0.24484785705910303</v>
          </cell>
          <cell r="CQR9">
            <v>0.24047660030697315</v>
          </cell>
          <cell r="CQS9">
            <v>0.24067691514647208</v>
          </cell>
          <cell r="CQT9">
            <v>0.23757878570922303</v>
          </cell>
          <cell r="CQU9">
            <v>0.24198310347078136</v>
          </cell>
          <cell r="CQV9">
            <v>0.24107229053460172</v>
          </cell>
          <cell r="CQW9">
            <v>0.24094196673726087</v>
          </cell>
          <cell r="CQX9">
            <v>0.23556315025653035</v>
          </cell>
          <cell r="CQY9">
            <v>0.2441497435671304</v>
          </cell>
          <cell r="CQZ9">
            <v>0.24252566037854481</v>
          </cell>
          <cell r="CRA9">
            <v>0.24338429745185727</v>
          </cell>
          <cell r="CRB9">
            <v>0.24558323835605203</v>
          </cell>
          <cell r="CRC9">
            <v>0.24251068612652374</v>
          </cell>
          <cell r="CRD9">
            <v>0.24404428112377446</v>
          </cell>
          <cell r="CRE9">
            <v>0.24537687031336974</v>
          </cell>
          <cell r="CRF9">
            <v>0.24096827252909445</v>
          </cell>
          <cell r="CRG9">
            <v>0.23968647310363422</v>
          </cell>
          <cell r="CRH9">
            <v>0.24500519503353094</v>
          </cell>
          <cell r="CRI9">
            <v>0.24129325018554987</v>
          </cell>
          <cell r="CRJ9">
            <v>-0.12066557560007964</v>
          </cell>
          <cell r="DKP9">
            <v>-0.12788252334343167</v>
          </cell>
          <cell r="DKQ9">
            <v>-0.12722080713187456</v>
          </cell>
          <cell r="DKR9">
            <v>-0.12769712799501395</v>
          </cell>
          <cell r="DKS9">
            <v>-0.12684412813034562</v>
          </cell>
          <cell r="DKT9">
            <v>-0.12624759143850256</v>
          </cell>
          <cell r="DKU9">
            <v>-0.12725762270903401</v>
          </cell>
          <cell r="DKV9">
            <v>-0.12667429818607104</v>
          </cell>
          <cell r="DKW9">
            <v>-0.12527308803101045</v>
          </cell>
          <cell r="DKX9">
            <v>-0.12594371343128993</v>
          </cell>
          <cell r="DKY9">
            <v>-0.12806262420392051</v>
          </cell>
          <cell r="DKZ9">
            <v>-0.12621783227148328</v>
          </cell>
          <cell r="DLA9">
            <v>-0.12897994719086672</v>
          </cell>
          <cell r="DLB9">
            <v>-0.12807977671720991</v>
          </cell>
          <cell r="DLC9">
            <v>-0.12893430047952717</v>
          </cell>
          <cell r="DLD9">
            <v>-0.12477937992344644</v>
          </cell>
          <cell r="DLE9">
            <v>-0.12732214121341981</v>
          </cell>
          <cell r="DLF9">
            <v>-0.12775895400686499</v>
          </cell>
          <cell r="DLG9">
            <v>-0.12713760033290275</v>
          </cell>
          <cell r="DLH9">
            <v>-0.12633136123184191</v>
          </cell>
          <cell r="DLI9">
            <v>-0.12589728217822649</v>
          </cell>
          <cell r="DLJ9">
            <v>-0.1287868218399694</v>
          </cell>
          <cell r="DLK9">
            <v>-0.12745369706626689</v>
          </cell>
          <cell r="DLL9">
            <v>-0.12946362848893256</v>
          </cell>
          <cell r="DLM9">
            <v>-0.1276250142381079</v>
          </cell>
          <cell r="DLN9">
            <v>-0.12672212801531851</v>
          </cell>
          <cell r="DLO9">
            <v>-0.12733987091082388</v>
          </cell>
          <cell r="DLP9">
            <v>-0.12824290517177198</v>
          </cell>
          <cell r="DLQ9">
            <v>-0.12694458025703062</v>
          </cell>
          <cell r="DLR9">
            <v>-0.1255033271692183</v>
          </cell>
          <cell r="DLS9">
            <v>-0.12866179477899251</v>
          </cell>
          <cell r="DLT9">
            <v>-0.12804474267935897</v>
          </cell>
          <cell r="DLU9">
            <v>-0.12959641680453399</v>
          </cell>
          <cell r="DLV9">
            <v>-0.1281613787477891</v>
          </cell>
          <cell r="DLW9">
            <v>-0.12792107784067341</v>
          </cell>
          <cell r="DLX9">
            <v>-0.12826961003948828</v>
          </cell>
          <cell r="DLY9">
            <v>-0.1289045478767975</v>
          </cell>
          <cell r="DLZ9">
            <v>-0.12570310756293768</v>
          </cell>
          <cell r="DMA9">
            <v>-0.12722736697271944</v>
          </cell>
          <cell r="DMB9">
            <v>-0.1281146707561</v>
          </cell>
          <cell r="DMC9">
            <v>-0.12618779770193767</v>
          </cell>
          <cell r="DMD9">
            <v>-0.12956977204565451</v>
          </cell>
          <cell r="DME9">
            <v>-0.12945364021987449</v>
          </cell>
          <cell r="DMF9">
            <v>-0.12528487400990704</v>
          </cell>
          <cell r="DMG9">
            <v>-0.12483471269310775</v>
          </cell>
          <cell r="DMH9">
            <v>-0.12888344613204236</v>
          </cell>
          <cell r="DMI9">
            <v>-0.12639990245741548</v>
          </cell>
          <cell r="DMJ9">
            <v>-0.12851415912630257</v>
          </cell>
          <cell r="DMK9">
            <v>-0.12612348374214682</v>
          </cell>
          <cell r="DML9">
            <v>-0.12667434387910909</v>
          </cell>
          <cell r="DMM9">
            <v>-0.12739819062434171</v>
          </cell>
          <cell r="DMN9">
            <v>-0.12729160693137637</v>
          </cell>
          <cell r="DMO9">
            <v>-0.12708635056533552</v>
          </cell>
          <cell r="DMP9">
            <v>-0.12899097766455275</v>
          </cell>
          <cell r="DMQ9">
            <v>-0.12613877078154204</v>
          </cell>
          <cell r="DMR9">
            <v>-0.12759823340587367</v>
          </cell>
          <cell r="DMS9">
            <v>-0.12582968636698252</v>
          </cell>
          <cell r="DMT9">
            <v>-0.12817064413006121</v>
          </cell>
          <cell r="DMU9">
            <v>-0.12819208797095236</v>
          </cell>
          <cell r="DMV9">
            <v>-0.12808132411970766</v>
          </cell>
          <cell r="DMW9">
            <v>-0.12614685478042395</v>
          </cell>
          <cell r="DMX9">
            <v>-0.1290196694903962</v>
          </cell>
          <cell r="DMY9">
            <v>-0.12522182636337556</v>
          </cell>
          <cell r="DMZ9">
            <v>-0.12806529758498761</v>
          </cell>
          <cell r="DNA9">
            <v>-0.13000177950709693</v>
          </cell>
          <cell r="DNB9">
            <v>-0.12917473508416485</v>
          </cell>
          <cell r="DNC9">
            <v>-0.12539686196151512</v>
          </cell>
          <cell r="DND9">
            <v>-0.12893575426492426</v>
          </cell>
          <cell r="DNE9">
            <v>-0.12839266334036828</v>
          </cell>
          <cell r="DNF9">
            <v>-0.12582943399080632</v>
          </cell>
          <cell r="DNG9">
            <v>-0.12563505922954663</v>
          </cell>
          <cell r="DNH9">
            <v>-0.12447549900767026</v>
          </cell>
          <cell r="DNI9">
            <v>-0.1278402784711884</v>
          </cell>
          <cell r="DNJ9">
            <v>-0.12740329557516561</v>
          </cell>
          <cell r="DNK9">
            <v>-0.12982381889842418</v>
          </cell>
          <cell r="DNL9">
            <v>-0.12955235947547789</v>
          </cell>
          <cell r="DNM9">
            <v>-0.12712515989245177</v>
          </cell>
          <cell r="DNN9">
            <v>-0.12729275524476508</v>
          </cell>
          <cell r="DNO9">
            <v>-0.12727286334789287</v>
          </cell>
          <cell r="DNP9">
            <v>-0.12932704557197575</v>
          </cell>
          <cell r="DNQ9">
            <v>-0.12812638085288991</v>
          </cell>
          <cell r="DNR9">
            <v>-0.12747153960926302</v>
          </cell>
          <cell r="DNS9">
            <v>-0.12612504533085803</v>
          </cell>
          <cell r="DNT9">
            <v>-0.12843591023889048</v>
          </cell>
          <cell r="DNU9">
            <v>-0.12892505394030038</v>
          </cell>
          <cell r="DNV9">
            <v>-0.12740507120914213</v>
          </cell>
          <cell r="DNW9">
            <v>-0.12798047486349193</v>
          </cell>
          <cell r="DNX9">
            <v>-0.12689769478683002</v>
          </cell>
          <cell r="DNY9">
            <v>-0.12679929561516867</v>
          </cell>
          <cell r="DNZ9">
            <v>-0.12578439059795482</v>
          </cell>
          <cell r="DOA9">
            <v>-0.12990728964898007</v>
          </cell>
          <cell r="DOB9">
            <v>-0.12872768584984898</v>
          </cell>
          <cell r="DOC9">
            <v>-0.12762023380994855</v>
          </cell>
          <cell r="DOD9">
            <v>-0.12445525959061629</v>
          </cell>
          <cell r="DOE9">
            <v>-0.12877785561055949</v>
          </cell>
          <cell r="DOF9">
            <v>-0.12867672250129103</v>
          </cell>
          <cell r="DOG9">
            <v>-0.12724526912302261</v>
          </cell>
          <cell r="DOH9">
            <v>-0.12603704257519269</v>
          </cell>
          <cell r="DOI9">
            <v>-0.12873922809981442</v>
          </cell>
          <cell r="DOJ9">
            <v>-0.12548661012148901</v>
          </cell>
          <cell r="DOK9">
            <v>-0.12808703044783226</v>
          </cell>
          <cell r="DOL9">
            <v>-0.12762491842838786</v>
          </cell>
          <cell r="DOM9">
            <v>-0.12758215923977498</v>
          </cell>
          <cell r="DON9">
            <v>-0.1262226813460367</v>
          </cell>
          <cell r="DOO9">
            <v>-0.12646617999932985</v>
          </cell>
          <cell r="DOP9">
            <v>-0.1248134086561923</v>
          </cell>
          <cell r="DOQ9">
            <v>-0.12527296182493064</v>
          </cell>
          <cell r="DOR9">
            <v>-0.12438882798557878</v>
          </cell>
          <cell r="DOS9">
            <v>-0.1274585820403499</v>
          </cell>
          <cell r="DOT9">
            <v>-0.1286218503846483</v>
          </cell>
          <cell r="DOU9">
            <v>-0.12745768714341557</v>
          </cell>
          <cell r="DOV9">
            <v>-0.12871701415522335</v>
          </cell>
          <cell r="DOW9">
            <v>-0.1257085446258524</v>
          </cell>
          <cell r="DOX9">
            <v>-0.12660288164871117</v>
          </cell>
          <cell r="DOY9">
            <v>-0.12707045637868658</v>
          </cell>
          <cell r="DOZ9">
            <v>-0.12774599755462451</v>
          </cell>
          <cell r="DPA9">
            <v>-0.12714668375619553</v>
          </cell>
          <cell r="DPB9">
            <v>-0.12893505391895868</v>
          </cell>
          <cell r="DPC9">
            <v>-0.1297542075168989</v>
          </cell>
          <cell r="DPD9">
            <v>-0.12602352381559237</v>
          </cell>
          <cell r="DPE9">
            <v>-0.12655035620715868</v>
          </cell>
          <cell r="DPF9">
            <v>-0.12426693021928406</v>
          </cell>
          <cell r="DPG9">
            <v>-0.12722333332847025</v>
          </cell>
          <cell r="DPH9">
            <v>-0.1247297816361581</v>
          </cell>
          <cell r="DPI9">
            <v>-0.12647821663290579</v>
          </cell>
          <cell r="DPJ9">
            <v>-0.13062400340923613</v>
          </cell>
          <cell r="DPK9">
            <v>-0.12987344714321658</v>
          </cell>
          <cell r="DPL9">
            <v>-0.12685161614663476</v>
          </cell>
          <cell r="DPM9">
            <v>-0.12729609329054148</v>
          </cell>
          <cell r="DPN9">
            <v>-0.12594192685046751</v>
          </cell>
          <cell r="DPO9">
            <v>-0.12562405971146223</v>
          </cell>
          <cell r="DPP9">
            <v>-0.12851564213461295</v>
          </cell>
          <cell r="DPQ9">
            <v>-0.12712562838746475</v>
          </cell>
          <cell r="DPR9">
            <v>-0.12679484518338394</v>
          </cell>
          <cell r="DPS9">
            <v>-0.12848737506742863</v>
          </cell>
          <cell r="DPT9">
            <v>-0.12655191687503878</v>
          </cell>
          <cell r="DPU9">
            <v>-0.12622130541854901</v>
          </cell>
          <cell r="DPV9">
            <v>-0.12720142549410102</v>
          </cell>
          <cell r="DPW9">
            <v>-0.12762723606864235</v>
          </cell>
          <cell r="DPX9">
            <v>-0.12687171313344622</v>
          </cell>
          <cell r="DPY9">
            <v>-0.12638233693435622</v>
          </cell>
          <cell r="DPZ9">
            <v>-0.12707189871107849</v>
          </cell>
          <cell r="DQA9">
            <v>-0.12622700199098377</v>
          </cell>
          <cell r="DQB9">
            <v>-0.12642311446734836</v>
          </cell>
          <cell r="DQC9">
            <v>-0.12867254523715471</v>
          </cell>
          <cell r="DQD9">
            <v>-0.12660350781380661</v>
          </cell>
          <cell r="DQE9">
            <v>-0.12655231897691274</v>
          </cell>
          <cell r="DQF9">
            <v>-0.12755961329627638</v>
          </cell>
          <cell r="DQG9">
            <v>-0.12742604991051779</v>
          </cell>
          <cell r="DQH9">
            <v>-0.13008451220068412</v>
          </cell>
          <cell r="DQI9">
            <v>-0.12787714158420324</v>
          </cell>
          <cell r="DQJ9">
            <v>-0.12894425390253392</v>
          </cell>
          <cell r="DQK9">
            <v>-0.12523319501831121</v>
          </cell>
          <cell r="DQL9">
            <v>-0.12548856943700701</v>
          </cell>
          <cell r="DQM9">
            <v>-0.12685132936994217</v>
          </cell>
          <cell r="DQN9">
            <v>-0.12568695139010827</v>
          </cell>
          <cell r="DQO9">
            <v>-0.12761764920433219</v>
          </cell>
          <cell r="DQP9">
            <v>-0.12523730952805343</v>
          </cell>
          <cell r="DQQ9">
            <v>-0.12786419078059311</v>
          </cell>
          <cell r="DQR9">
            <v>-0.12416809404085165</v>
          </cell>
          <cell r="DQS9">
            <v>-0.12695341178287683</v>
          </cell>
          <cell r="DQT9">
            <v>-0.12798155447316503</v>
          </cell>
          <cell r="DQU9">
            <v>-0.12905153935395622</v>
          </cell>
          <cell r="DQV9">
            <v>-0.12665898994104652</v>
          </cell>
          <cell r="DQW9">
            <v>-0.12687499292133006</v>
          </cell>
          <cell r="DQX9">
            <v>-0.12848952282007101</v>
          </cell>
          <cell r="DQY9">
            <v>-0.12661104973068557</v>
          </cell>
          <cell r="DQZ9">
            <v>-0.1293565425892344</v>
          </cell>
          <cell r="DRA9">
            <v>-0.12718101142921415</v>
          </cell>
          <cell r="DRB9">
            <v>-0.12727824352548822</v>
          </cell>
          <cell r="DRC9">
            <v>-0.12670361771948452</v>
          </cell>
          <cell r="DRD9">
            <v>-0.12643400141795907</v>
          </cell>
          <cell r="DRE9">
            <v>-0.12561834187470575</v>
          </cell>
          <cell r="DRF9">
            <v>-0.12828534092362023</v>
          </cell>
          <cell r="DRG9">
            <v>-0.12891695467536432</v>
          </cell>
          <cell r="DRH9">
            <v>-0.12855695071692438</v>
          </cell>
          <cell r="DRI9">
            <v>-0.12586774879193854</v>
          </cell>
          <cell r="DRJ9">
            <v>-0.12730177534653217</v>
          </cell>
          <cell r="DRK9">
            <v>-0.12478769771119837</v>
          </cell>
          <cell r="DRL9">
            <v>-0.12614692087431117</v>
          </cell>
          <cell r="DRM9">
            <v>-0.12762543623038761</v>
          </cell>
          <cell r="DRN9">
            <v>-0.12785308631700371</v>
          </cell>
          <cell r="DRO9">
            <v>-0.12926759230416543</v>
          </cell>
          <cell r="DRP9">
            <v>-0.12935158970054131</v>
          </cell>
          <cell r="DRQ9">
            <v>-0.12655583402700951</v>
          </cell>
          <cell r="DRR9">
            <v>-0.12843712582333602</v>
          </cell>
          <cell r="DRS9">
            <v>-0.1260574843738263</v>
          </cell>
          <cell r="DRT9">
            <v>-0.12755319572226664</v>
          </cell>
          <cell r="DRU9">
            <v>-0.12730032824135271</v>
          </cell>
          <cell r="DRV9">
            <v>-0.12975897033002787</v>
          </cell>
          <cell r="DRW9">
            <v>-0.1282560361795651</v>
          </cell>
          <cell r="DRX9">
            <v>-0.12590755221952007</v>
          </cell>
          <cell r="DRY9">
            <v>-0.12527006480576391</v>
          </cell>
          <cell r="DRZ9">
            <v>-0.12513082453801638</v>
          </cell>
          <cell r="DSA9">
            <v>-0.12752859365124988</v>
          </cell>
          <cell r="DSB9">
            <v>-0.12693211848890368</v>
          </cell>
          <cell r="DSC9">
            <v>-0.12831340228999893</v>
          </cell>
          <cell r="DSD9">
            <v>-0.12644029505326837</v>
          </cell>
          <cell r="DSE9">
            <v>-0.12452147045732102</v>
          </cell>
          <cell r="DSF9">
            <v>-0.1259965628328146</v>
          </cell>
          <cell r="DSG9">
            <v>-0.1264695346571037</v>
          </cell>
          <cell r="DSH9">
            <v>-0.12821553774554029</v>
          </cell>
          <cell r="DSI9">
            <v>-0.12892068341259066</v>
          </cell>
          <cell r="DSJ9">
            <v>-0.12742967397381652</v>
          </cell>
          <cell r="DSK9">
            <v>-0.1259024146754939</v>
          </cell>
          <cell r="DSL9">
            <v>-0.12979198382728324</v>
          </cell>
          <cell r="DSM9">
            <v>-0.12732231118755449</v>
          </cell>
          <cell r="DSN9">
            <v>-0.12943600250603204</v>
          </cell>
          <cell r="DSO9">
            <v>-0.12714568592119774</v>
          </cell>
          <cell r="DSP9">
            <v>-0.12697142003590237</v>
          </cell>
          <cell r="DSQ9">
            <v>-0.12623627177243554</v>
          </cell>
          <cell r="DSR9">
            <v>-0.12637351894465362</v>
          </cell>
          <cell r="DSS9">
            <v>-0.12469171474829974</v>
          </cell>
          <cell r="DST9">
            <v>-0.12788618105563662</v>
          </cell>
          <cell r="DSU9">
            <v>-0.12633466090632428</v>
          </cell>
          <cell r="DSV9">
            <v>-0.1292601956776892</v>
          </cell>
          <cell r="DSW9">
            <v>-0.12769270492846704</v>
          </cell>
          <cell r="DSX9">
            <v>-0.12796098900992339</v>
          </cell>
          <cell r="DSY9">
            <v>-0.129118350573801</v>
          </cell>
          <cell r="DSZ9">
            <v>-0.12549326492557564</v>
          </cell>
          <cell r="DTA9">
            <v>-0.12849918522115114</v>
          </cell>
          <cell r="DTB9">
            <v>-0.12655346646191795</v>
          </cell>
          <cell r="DTC9">
            <v>-0.12563011554993239</v>
          </cell>
          <cell r="DTD9">
            <v>-0.12868684914139936</v>
          </cell>
          <cell r="DTE9">
            <v>-0.12715701337759147</v>
          </cell>
          <cell r="DTF9">
            <v>-0.12692011451672425</v>
          </cell>
          <cell r="DTG9">
            <v>-0.12667515737044113</v>
          </cell>
          <cell r="DTH9">
            <v>-0.12817044869132005</v>
          </cell>
          <cell r="DTI9">
            <v>-0.12888526275405809</v>
          </cell>
          <cell r="DTJ9">
            <v>-0.12652022276484032</v>
          </cell>
          <cell r="DTK9">
            <v>-0.12790364768026607</v>
          </cell>
          <cell r="DTL9">
            <v>-0.12850623970881345</v>
          </cell>
          <cell r="DTM9">
            <v>-0.12619710401314824</v>
          </cell>
          <cell r="DTN9">
            <v>-0.12802663766220596</v>
          </cell>
          <cell r="DTO9">
            <v>-0.12822177460248216</v>
          </cell>
          <cell r="DTP9">
            <v>-0.12621894791857485</v>
          </cell>
          <cell r="DTQ9">
            <v>-0.1254416744984769</v>
          </cell>
          <cell r="DTR9">
            <v>-0.12748588943438466</v>
          </cell>
          <cell r="DTS9">
            <v>-0.12617511710495383</v>
          </cell>
          <cell r="DTT9">
            <v>-0.12829708233454298</v>
          </cell>
          <cell r="DTU9">
            <v>-0.12434486422554726</v>
          </cell>
          <cell r="DTV9">
            <v>-0.1286699776547082</v>
          </cell>
          <cell r="DTW9">
            <v>-0.12524986459122353</v>
          </cell>
          <cell r="DTX9">
            <v>-0.12885297704893697</v>
          </cell>
          <cell r="DTY9">
            <v>-0.12545885993941086</v>
          </cell>
          <cell r="DTZ9">
            <v>-0.12971881122036946</v>
          </cell>
          <cell r="DUA9">
            <v>-0.12841094375738601</v>
          </cell>
          <cell r="DUB9">
            <v>-0.12523891573373608</v>
          </cell>
          <cell r="DUC9">
            <v>-0.12741980704608261</v>
          </cell>
          <cell r="DUD9">
            <v>-0.12555524957713227</v>
          </cell>
          <cell r="DUE9">
            <v>-0.12723568103690469</v>
          </cell>
          <cell r="DUF9">
            <v>-0.12770086862886906</v>
          </cell>
          <cell r="DUG9">
            <v>-0.12785654906711713</v>
          </cell>
          <cell r="DUH9">
            <v>-0.1282941478707566</v>
          </cell>
          <cell r="DUI9">
            <v>-0.12899933490981849</v>
          </cell>
          <cell r="DUJ9">
            <v>-0.12558338911406713</v>
          </cell>
          <cell r="DUK9">
            <v>-0.12575700099542023</v>
          </cell>
          <cell r="DUL9">
            <v>-0.12948768849181039</v>
          </cell>
          <cell r="DUM9">
            <v>-0.12801901237946206</v>
          </cell>
          <cell r="DUN9">
            <v>-0.12740696346568253</v>
          </cell>
          <cell r="DUO9">
            <v>-0.12748256748458209</v>
          </cell>
          <cell r="DUP9">
            <v>-0.12797879632200948</v>
          </cell>
          <cell r="DUQ9">
            <v>-0.12955884534809933</v>
          </cell>
          <cell r="DUR9">
            <v>-0.12805206924476975</v>
          </cell>
          <cell r="DUS9">
            <v>-0.1280415418718604</v>
          </cell>
          <cell r="DUT9">
            <v>-0.12839908776277023</v>
          </cell>
          <cell r="DUU9">
            <v>-0.1262979447680731</v>
          </cell>
          <cell r="DUV9">
            <v>-0.12723845749653259</v>
          </cell>
          <cell r="DUW9">
            <v>-0.12700345554253425</v>
          </cell>
          <cell r="DUX9">
            <v>-0.12726591429496892</v>
          </cell>
          <cell r="DUY9">
            <v>-0.12620971697954048</v>
          </cell>
          <cell r="DUZ9">
            <v>-0.12889808867206964</v>
          </cell>
          <cell r="DVA9">
            <v>-0.12682309877559622</v>
          </cell>
          <cell r="DVB9">
            <v>-0.12753768867803111</v>
          </cell>
          <cell r="DVC9">
            <v>-0.12712131013434597</v>
          </cell>
          <cell r="DVD9">
            <v>-0.12828111420664479</v>
          </cell>
          <cell r="DVE9">
            <v>-0.12713093044279603</v>
          </cell>
          <cell r="DVF9">
            <v>-0.1287100231733754</v>
          </cell>
          <cell r="DVG9">
            <v>-0.12706680376870264</v>
          </cell>
          <cell r="DVH9">
            <v>-0.12761299078428021</v>
          </cell>
          <cell r="DVI9">
            <v>-0.12818830876679196</v>
          </cell>
          <cell r="DVJ9">
            <v>-0.12819158343708434</v>
          </cell>
          <cell r="DVK9">
            <v>-0.12757077397450112</v>
          </cell>
          <cell r="DVL9">
            <v>-0.12891877256668507</v>
          </cell>
          <cell r="DVM9">
            <v>-0.12530138695189405</v>
          </cell>
          <cell r="DVN9">
            <v>-0.12695254328916394</v>
          </cell>
          <cell r="DVO9">
            <v>-0.12609544838944972</v>
          </cell>
          <cell r="DVP9">
            <v>-0.12655493237694143</v>
          </cell>
          <cell r="DVQ9">
            <v>-0.12870121194682582</v>
          </cell>
          <cell r="DVR9">
            <v>-0.12605361078327693</v>
          </cell>
          <cell r="DVS9">
            <v>-0.12500655768636268</v>
          </cell>
          <cell r="DVT9">
            <v>-0.12508233969097904</v>
          </cell>
          <cell r="DVU9">
            <v>-0.12874096371895377</v>
          </cell>
          <cell r="DVV9">
            <v>-0.12957968913560952</v>
          </cell>
          <cell r="DVW9">
            <v>-0.12980504268291468</v>
          </cell>
          <cell r="DVX9">
            <v>-0.12506394552269864</v>
          </cell>
          <cell r="DVY9">
            <v>-0.12587474844552496</v>
          </cell>
          <cell r="DVZ9">
            <v>-0.1270531457010895</v>
          </cell>
          <cell r="DWA9">
            <v>-0.12717246679320807</v>
          </cell>
          <cell r="DWB9">
            <v>-0.12870088358951798</v>
          </cell>
          <cell r="DWC9">
            <v>-0.12648503573648531</v>
          </cell>
          <cell r="DWD9">
            <v>-0.12574174171600175</v>
          </cell>
          <cell r="DWE9">
            <v>-0.12749861085150963</v>
          </cell>
          <cell r="DWF9">
            <v>-0.12820687234370132</v>
          </cell>
          <cell r="DWG9">
            <v>-0.12695241687944403</v>
          </cell>
          <cell r="DWH9">
            <v>-0.12658609434324108</v>
          </cell>
          <cell r="DWI9">
            <v>-0.12936758432856926</v>
          </cell>
          <cell r="DWJ9">
            <v>-0.12380821409105836</v>
          </cell>
          <cell r="DWK9">
            <v>-0.12825805388201494</v>
          </cell>
          <cell r="DWL9">
            <v>-0.12736395036834305</v>
          </cell>
          <cell r="DWM9">
            <v>-0.12784304327121379</v>
          </cell>
          <cell r="DWN9">
            <v>-0.1293446981499046</v>
          </cell>
          <cell r="DWO9">
            <v>-0.12776305580730477</v>
          </cell>
          <cell r="DWP9">
            <v>-0.1278367973783967</v>
          </cell>
          <cell r="DWQ9">
            <v>-0.1273348240970511</v>
          </cell>
          <cell r="DWR9">
            <v>-0.12635403338006121</v>
          </cell>
          <cell r="DWS9">
            <v>-0.12653912890901661</v>
          </cell>
          <cell r="DWT9">
            <v>-0.12827084451716997</v>
          </cell>
          <cell r="DWU9">
            <v>-0.12902410763245153</v>
          </cell>
          <cell r="DWV9">
            <v>-0.12781809215637513</v>
          </cell>
          <cell r="DWW9">
            <v>-0.12536249993983906</v>
          </cell>
          <cell r="DWX9">
            <v>-0.12772021538381295</v>
          </cell>
          <cell r="DWY9">
            <v>-0.12756226251032576</v>
          </cell>
          <cell r="DWZ9">
            <v>-0.1267133659049578</v>
          </cell>
          <cell r="DXA9">
            <v>-0.12712226100976684</v>
          </cell>
          <cell r="DXB9">
            <v>-0.12923365171634146</v>
          </cell>
          <cell r="DXC9">
            <v>-0.12658815683247007</v>
          </cell>
          <cell r="DXD9">
            <v>-0.12689043752754744</v>
          </cell>
          <cell r="DXE9">
            <v>-0.1302680285113203</v>
          </cell>
          <cell r="DXF9">
            <v>-0.12426416541252681</v>
          </cell>
          <cell r="DXG9">
            <v>-0.1274684527651328</v>
          </cell>
          <cell r="DXH9">
            <v>-0.12740297348254795</v>
          </cell>
          <cell r="DXI9">
            <v>-0.12597317769692831</v>
          </cell>
          <cell r="DXJ9">
            <v>-0.12706721508345609</v>
          </cell>
          <cell r="DXK9">
            <v>-0.12605201695773124</v>
          </cell>
          <cell r="DXL9">
            <v>-0.12804405552121043</v>
          </cell>
          <cell r="DXM9">
            <v>-0.12816623689372503</v>
          </cell>
          <cell r="DXN9">
            <v>-0.12885532648170606</v>
          </cell>
          <cell r="DXO9">
            <v>-0.12541081069603605</v>
          </cell>
          <cell r="DXP9">
            <v>-0.12766071919446456</v>
          </cell>
          <cell r="DXQ9">
            <v>-0.12889492144983794</v>
          </cell>
          <cell r="DXR9">
            <v>-0.12698800883605474</v>
          </cell>
          <cell r="DXS9">
            <v>-0.1279019163929479</v>
          </cell>
          <cell r="DXT9">
            <v>-0.12706040719160366</v>
          </cell>
          <cell r="DXU9">
            <v>-0.12975538597291222</v>
          </cell>
          <cell r="DXV9">
            <v>-0.1278147959841292</v>
          </cell>
          <cell r="DXW9">
            <v>-0.12632751051659905</v>
          </cell>
          <cell r="DXX9">
            <v>-0.12874174091814883</v>
          </cell>
          <cell r="DXY9">
            <v>-0.12784551755762211</v>
          </cell>
          <cell r="DXZ9">
            <v>-0.12734188722209161</v>
          </cell>
          <cell r="DYA9">
            <v>-0.1284262097708127</v>
          </cell>
          <cell r="DYB9">
            <v>-0.12676327338769888</v>
          </cell>
          <cell r="DYC9">
            <v>-0.12580558087440252</v>
          </cell>
          <cell r="DYD9">
            <v>-0.12746203405368148</v>
          </cell>
          <cell r="DYE9">
            <v>-0.12955213065904134</v>
          </cell>
          <cell r="DYF9">
            <v>-0.12902545258003192</v>
          </cell>
          <cell r="DYG9">
            <v>-0.12740226022221057</v>
          </cell>
          <cell r="DYH9">
            <v>-0.12699356014346641</v>
          </cell>
          <cell r="DYI9">
            <v>-0.12724022831403134</v>
          </cell>
          <cell r="DYJ9">
            <v>-0.12794216895968619</v>
          </cell>
          <cell r="DYK9">
            <v>-0.12679459027777415</v>
          </cell>
          <cell r="DYL9">
            <v>-0.12668684206034964</v>
          </cell>
          <cell r="DYM9">
            <v>-0.12634814001535208</v>
          </cell>
          <cell r="DYN9">
            <v>-0.12727724222441039</v>
          </cell>
          <cell r="DYO9">
            <v>-0.12703739381104828</v>
          </cell>
          <cell r="DYP9">
            <v>-0.12678130265297949</v>
          </cell>
          <cell r="DYQ9">
            <v>-0.12756627847757443</v>
          </cell>
          <cell r="DYR9">
            <v>-0.12737880113441252</v>
          </cell>
          <cell r="DYS9">
            <v>-0.12816975100577468</v>
          </cell>
          <cell r="DYT9">
            <v>-0.12584715622770684</v>
          </cell>
          <cell r="DYU9">
            <v>-0.12636861708572281</v>
          </cell>
          <cell r="DYV9">
            <v>-0.12582499027407959</v>
          </cell>
          <cell r="DYW9">
            <v>-0.12824857153909008</v>
          </cell>
          <cell r="DYX9">
            <v>-0.12678104344716448</v>
          </cell>
          <cell r="DYY9">
            <v>-0.12702535412572971</v>
          </cell>
          <cell r="DYZ9">
            <v>-0.12817388457935391</v>
          </cell>
          <cell r="DZA9">
            <v>-0.12642245723713003</v>
          </cell>
          <cell r="DZB9">
            <v>-0.12626540878864176</v>
          </cell>
          <cell r="DZC9">
            <v>-0.12630083836583869</v>
          </cell>
          <cell r="DZD9">
            <v>-0.12592456027213464</v>
          </cell>
          <cell r="DZE9">
            <v>-0.12837110608003915</v>
          </cell>
          <cell r="DZF9">
            <v>-0.12789937763766751</v>
          </cell>
          <cell r="DZG9">
            <v>-0.12685189069732739</v>
          </cell>
          <cell r="DZH9">
            <v>-0.12702501708576369</v>
          </cell>
          <cell r="DZI9">
            <v>-0.12664572695762652</v>
          </cell>
          <cell r="DZJ9">
            <v>-0.12577572441555557</v>
          </cell>
          <cell r="DZK9">
            <v>-0.12425749130866268</v>
          </cell>
          <cell r="DZL9">
            <v>-0.12575168686591523</v>
          </cell>
          <cell r="DZM9">
            <v>-0.12705330329300246</v>
          </cell>
          <cell r="DZN9">
            <v>-0.12954622181035644</v>
          </cell>
          <cell r="DZO9">
            <v>-0.12721040606964421</v>
          </cell>
          <cell r="DZP9">
            <v>-0.12658613931787246</v>
          </cell>
          <cell r="DZQ9">
            <v>-0.12686507658098886</v>
          </cell>
          <cell r="DZR9">
            <v>-0.12882604215208918</v>
          </cell>
          <cell r="DZS9">
            <v>-0.12740824813617352</v>
          </cell>
          <cell r="DZT9">
            <v>-0.12691334178769301</v>
          </cell>
          <cell r="DZU9">
            <v>-0.12622869691951477</v>
          </cell>
          <cell r="DZV9">
            <v>-0.12937568831817459</v>
          </cell>
          <cell r="DZW9">
            <v>-0.12619728803579466</v>
          </cell>
          <cell r="DZX9">
            <v>-0.12579610040051784</v>
          </cell>
          <cell r="DZY9">
            <v>-0.12675765311541723</v>
          </cell>
          <cell r="DZZ9">
            <v>-0.12620222328920228</v>
          </cell>
          <cell r="EAA9">
            <v>-0.12782360574654236</v>
          </cell>
          <cell r="EAB9">
            <v>-0.12647445372481483</v>
          </cell>
          <cell r="EAC9">
            <v>-0.12863208065214651</v>
          </cell>
          <cell r="EAD9">
            <v>-0.12638408473198012</v>
          </cell>
          <cell r="EAE9">
            <v>-0.12682400255701559</v>
          </cell>
          <cell r="EAF9">
            <v>-0.12866490235738115</v>
          </cell>
          <cell r="EAG9">
            <v>-0.12787258762748707</v>
          </cell>
          <cell r="EAH9">
            <v>-0.12741532643721121</v>
          </cell>
          <cell r="EAI9">
            <v>-0.12986140028941343</v>
          </cell>
          <cell r="EAJ9">
            <v>-0.12789096096844432</v>
          </cell>
          <cell r="EAK9">
            <v>-0.12920382879795875</v>
          </cell>
          <cell r="EAL9">
            <v>-0.12650354240375658</v>
          </cell>
          <cell r="EAM9">
            <v>-0.1264167368497367</v>
          </cell>
          <cell r="EAN9">
            <v>-0.12727445840318335</v>
          </cell>
          <cell r="EAO9">
            <v>-0.12804129860849114</v>
          </cell>
          <cell r="EAP9">
            <v>-0.12891909379797337</v>
          </cell>
          <cell r="EAQ9">
            <v>-0.1291554275858523</v>
          </cell>
          <cell r="EAR9">
            <v>-0.12851760269721024</v>
          </cell>
          <cell r="EAS9">
            <v>-0.12560261299939129</v>
          </cell>
          <cell r="EAT9">
            <v>-0.1284443429931518</v>
          </cell>
          <cell r="EAU9">
            <v>-0.12566622797064542</v>
          </cell>
          <cell r="EAV9">
            <v>-0.12863928754679668</v>
          </cell>
          <cell r="EAW9">
            <v>-0.12763601857791138</v>
          </cell>
          <cell r="EAX9">
            <v>-0.12596461520808921</v>
          </cell>
          <cell r="EAY9">
            <v>-0.12851928330239631</v>
          </cell>
          <cell r="EAZ9">
            <v>-0.12714254300124744</v>
          </cell>
          <cell r="EBA9">
            <v>-0.12815410960322729</v>
          </cell>
          <cell r="EBB9">
            <v>-0.12704919164494949</v>
          </cell>
          <cell r="EBC9">
            <v>-0.12774218388408937</v>
          </cell>
          <cell r="EBD9">
            <v>-0.12757781591138465</v>
          </cell>
          <cell r="EBE9">
            <v>-0.12900768009046007</v>
          </cell>
          <cell r="EBF9">
            <v>-0.12843638188897286</v>
          </cell>
          <cell r="EBG9">
            <v>-0.12797154990815449</v>
          </cell>
          <cell r="EBH9">
            <v>-0.12896395035112576</v>
          </cell>
          <cell r="EBI9">
            <v>-0.12805112331807314</v>
          </cell>
          <cell r="EBJ9">
            <v>-0.12618520305442416</v>
          </cell>
          <cell r="EBK9">
            <v>-0.12646182043688003</v>
          </cell>
          <cell r="EBL9">
            <v>-0.12986683674138708</v>
          </cell>
          <cell r="EBM9">
            <v>-0.12603013779809188</v>
          </cell>
          <cell r="EBN9">
            <v>-0.12607109406017669</v>
          </cell>
          <cell r="EBO9">
            <v>-0.12784398451611489</v>
          </cell>
          <cell r="EBP9">
            <v>-0.13009656913192233</v>
          </cell>
          <cell r="EBQ9">
            <v>-0.12857348927018225</v>
          </cell>
          <cell r="EBR9">
            <v>-0.12608158215479326</v>
          </cell>
          <cell r="EBS9">
            <v>-0.12313397496254341</v>
          </cell>
          <cell r="EBT9">
            <v>-0.12900922248909097</v>
          </cell>
          <cell r="EBU9">
            <v>-0.12819981379092504</v>
          </cell>
          <cell r="EBV9">
            <v>-0.12686045018951431</v>
          </cell>
          <cell r="EBW9">
            <v>-0.12822859228153666</v>
          </cell>
          <cell r="EBX9">
            <v>-0.12731347200370463</v>
          </cell>
          <cell r="EBY9">
            <v>-0.12582056520765522</v>
          </cell>
          <cell r="EBZ9">
            <v>-0.12859041653971928</v>
          </cell>
          <cell r="ECA9">
            <v>-0.12746067360664376</v>
          </cell>
          <cell r="ECB9">
            <v>-0.1280221886924155</v>
          </cell>
          <cell r="ECC9">
            <v>-0.12826576068938708</v>
          </cell>
          <cell r="ECD9">
            <v>-0.12744663957509805</v>
          </cell>
          <cell r="ECE9">
            <v>-0.12807381153703934</v>
          </cell>
          <cell r="ECF9">
            <v>-0.12713928065143743</v>
          </cell>
          <cell r="ECG9">
            <v>-0.12766717801311478</v>
          </cell>
          <cell r="ECH9">
            <v>-0.12773018307230785</v>
          </cell>
          <cell r="ECI9">
            <v>-0.12848446250662518</v>
          </cell>
          <cell r="ECJ9">
            <v>-0.12752214523756805</v>
          </cell>
          <cell r="ECK9">
            <v>-0.12785612524182979</v>
          </cell>
          <cell r="ECL9">
            <v>-0.12654115584119238</v>
          </cell>
          <cell r="ECM9">
            <v>-0.12721047363589269</v>
          </cell>
          <cell r="ECN9">
            <v>-0.12715734547394048</v>
          </cell>
          <cell r="ECO9">
            <v>-0.12602126349729786</v>
          </cell>
          <cell r="ECP9">
            <v>-0.12920296598975031</v>
          </cell>
          <cell r="ECQ9">
            <v>-0.12791276512286867</v>
          </cell>
          <cell r="ECR9">
            <v>-0.12707531813280568</v>
          </cell>
          <cell r="ECS9">
            <v>-0.1279672979282552</v>
          </cell>
          <cell r="ECT9">
            <v>-0.12674446366723027</v>
          </cell>
          <cell r="ECU9">
            <v>-0.12746443072997043</v>
          </cell>
          <cell r="ECV9">
            <v>-0.128504362590216</v>
          </cell>
          <cell r="ECW9">
            <v>-0.12768596966174819</v>
          </cell>
          <cell r="ECX9">
            <v>-0.12921536525833616</v>
          </cell>
          <cell r="ECY9">
            <v>-0.12750595304372997</v>
          </cell>
          <cell r="ECZ9">
            <v>-0.12660401325177179</v>
          </cell>
          <cell r="EDA9">
            <v>-0.12871884644440712</v>
          </cell>
          <cell r="EDB9">
            <v>-0.12787475657999392</v>
          </cell>
          <cell r="EDC9">
            <v>-0.12850725188130316</v>
          </cell>
          <cell r="EDD9">
            <v>-0.12601940841756437</v>
          </cell>
          <cell r="EDE9">
            <v>-0.12619908996864554</v>
          </cell>
          <cell r="EDF9">
            <v>-0.12460765894450489</v>
          </cell>
          <cell r="EDG9">
            <v>-0.12702730259957506</v>
          </cell>
          <cell r="EDH9">
            <v>-0.12630422503008623</v>
          </cell>
          <cell r="EDI9">
            <v>-0.12635348597928231</v>
          </cell>
          <cell r="EDJ9">
            <v>-0.12422353557528236</v>
          </cell>
          <cell r="EDK9">
            <v>-0.12791658503827322</v>
          </cell>
          <cell r="EDL9">
            <v>-0.12706568438907873</v>
          </cell>
          <cell r="EDM9">
            <v>-0.12776993160693167</v>
          </cell>
          <cell r="EDN9">
            <v>-0.12866763132400727</v>
          </cell>
          <cell r="EDO9">
            <v>-0.12714361387455317</v>
          </cell>
          <cell r="EDP9">
            <v>-0.12812751714887155</v>
          </cell>
          <cell r="EDQ9">
            <v>-0.12875935532106944</v>
          </cell>
          <cell r="EDR9">
            <v>-0.12649401368394877</v>
          </cell>
          <cell r="EDS9">
            <v>-0.1255781581882133</v>
          </cell>
          <cell r="EDT9">
            <v>-0.1284669263494555</v>
          </cell>
          <cell r="EDU9">
            <v>-0.12646447866359423</v>
          </cell>
          <cell r="EDV9">
            <v>15638.807533212621</v>
          </cell>
          <cell r="EDW9">
            <v>13642.639330818642</v>
          </cell>
          <cell r="EDX9">
            <v>20106.069637531989</v>
          </cell>
          <cell r="EDY9">
            <v>14271.936674589884</v>
          </cell>
          <cell r="EDZ9">
            <v>8238.9905612870643</v>
          </cell>
          <cell r="EEA9">
            <v>7644.3553628987429</v>
          </cell>
          <cell r="EEB9">
            <v>18736.591154611862</v>
          </cell>
          <cell r="EEC9">
            <v>9755.8116322809856</v>
          </cell>
          <cell r="EED9">
            <v>11258.667804640265</v>
          </cell>
          <cell r="EEE9">
            <v>13938.002770128674</v>
          </cell>
          <cell r="EEF9">
            <v>15525.184491086626</v>
          </cell>
          <cell r="EEG9">
            <v>15687.281319737085</v>
          </cell>
          <cell r="EEH9">
            <v>11384.470716780612</v>
          </cell>
          <cell r="EEI9">
            <v>6959.4086313175712</v>
          </cell>
          <cell r="EEJ9">
            <v>21044.231081010068</v>
          </cell>
          <cell r="EEK9">
            <v>4225</v>
          </cell>
          <cell r="EEL9">
            <v>10883.138996275047</v>
          </cell>
          <cell r="EEM9">
            <v>4225</v>
          </cell>
          <cell r="EEN9">
            <v>4225</v>
          </cell>
          <cell r="EEO9">
            <v>17945.234901313095</v>
          </cell>
          <cell r="EEP9">
            <v>6496.3423899213403</v>
          </cell>
          <cell r="EEQ9">
            <v>4225</v>
          </cell>
          <cell r="EER9">
            <v>12373.61702105766</v>
          </cell>
          <cell r="EES9">
            <v>17169.330388860511</v>
          </cell>
          <cell r="EET9">
            <v>4225</v>
          </cell>
          <cell r="EEU9">
            <v>15075.634397446069</v>
          </cell>
          <cell r="EEV9">
            <v>5378.9382263535454</v>
          </cell>
          <cell r="EEW9">
            <v>4225</v>
          </cell>
          <cell r="EEX9">
            <v>4225</v>
          </cell>
          <cell r="EEY9">
            <v>11167.362909483476</v>
          </cell>
          <cell r="EEZ9">
            <v>15344.488482651348</v>
          </cell>
          <cell r="EFA9">
            <v>4225</v>
          </cell>
          <cell r="EFB9">
            <v>10013.782559520165</v>
          </cell>
          <cell r="EFC9">
            <v>19033.449503307376</v>
          </cell>
          <cell r="EFD9">
            <v>4745.5566217178193</v>
          </cell>
          <cell r="EFE9">
            <v>5670.7409709684325</v>
          </cell>
          <cell r="EFF9">
            <v>7351.9445451028259</v>
          </cell>
          <cell r="EFG9">
            <v>10680.070232308537</v>
          </cell>
          <cell r="EFH9">
            <v>18793.066336576921</v>
          </cell>
          <cell r="EFI9">
            <v>20840.032292140706</v>
          </cell>
          <cell r="EFJ9">
            <v>7569.9320094978393</v>
          </cell>
          <cell r="EFK9">
            <v>4225</v>
          </cell>
          <cell r="EFL9">
            <v>6052.2735960146292</v>
          </cell>
          <cell r="EFM9">
            <v>16159.493966618722</v>
          </cell>
          <cell r="EFN9">
            <v>7110.3814287175919</v>
          </cell>
          <cell r="EFO9">
            <v>6761.8244276361929</v>
          </cell>
          <cell r="EFP9">
            <v>4225</v>
          </cell>
          <cell r="EFQ9">
            <v>13793.539542598108</v>
          </cell>
          <cell r="EFR9">
            <v>19071.615923749305</v>
          </cell>
          <cell r="EFS9">
            <v>9286.6109389348167</v>
          </cell>
          <cell r="EFT9">
            <v>20090.29396862469</v>
          </cell>
          <cell r="EFU9">
            <v>14383.133293556119</v>
          </cell>
          <cell r="EFV9">
            <v>17110.137189830944</v>
          </cell>
          <cell r="EFW9">
            <v>4225</v>
          </cell>
          <cell r="EFX9">
            <v>18422.184840950547</v>
          </cell>
          <cell r="EFY9">
            <v>10503.945208735629</v>
          </cell>
          <cell r="EFZ9">
            <v>17600.127405859632</v>
          </cell>
          <cell r="EGA9">
            <v>4225</v>
          </cell>
          <cell r="EGB9">
            <v>7286.098519547073</v>
          </cell>
          <cell r="EGC9">
            <v>14364.251142131707</v>
          </cell>
          <cell r="EGD9">
            <v>5861.6632836725475</v>
          </cell>
          <cell r="EGE9">
            <v>5968.9769809553345</v>
          </cell>
          <cell r="EGF9">
            <v>5694.7929747460803</v>
          </cell>
          <cell r="EGG9">
            <v>4225</v>
          </cell>
          <cell r="EGH9">
            <v>11827.996494222283</v>
          </cell>
          <cell r="EGI9">
            <v>12659.071488567213</v>
          </cell>
          <cell r="EGJ9">
            <v>5353.0807467291124</v>
          </cell>
          <cell r="EGK9">
            <v>18712.718525280419</v>
          </cell>
          <cell r="EGL9">
            <v>5491.4141910870803</v>
          </cell>
          <cell r="EGM9">
            <v>7007.8696963318134</v>
          </cell>
          <cell r="EGN9">
            <v>15079.957161571954</v>
          </cell>
          <cell r="EGO9">
            <v>4225</v>
          </cell>
          <cell r="EGP9">
            <v>19340.16097413766</v>
          </cell>
          <cell r="EGQ9">
            <v>18678.450411504989</v>
          </cell>
          <cell r="EGR9">
            <v>16745.12983793348</v>
          </cell>
          <cell r="EGS9">
            <v>11419.820773940241</v>
          </cell>
          <cell r="EGT9">
            <v>13227.250616036827</v>
          </cell>
          <cell r="EGU9">
            <v>4225</v>
          </cell>
          <cell r="EGV9">
            <v>10426.530745992539</v>
          </cell>
          <cell r="EGW9">
            <v>16025.770009252175</v>
          </cell>
          <cell r="EGX9">
            <v>17967.357574452315</v>
          </cell>
          <cell r="EGY9">
            <v>22118.437345740822</v>
          </cell>
          <cell r="EGZ9">
            <v>4225</v>
          </cell>
          <cell r="EHA9">
            <v>12319.176628579937</v>
          </cell>
          <cell r="EHB9">
            <v>8168.1418472999203</v>
          </cell>
          <cell r="EHC9">
            <v>8906.6170848696493</v>
          </cell>
          <cell r="EHD9">
            <v>7308.2188152966082</v>
          </cell>
          <cell r="EHE9">
            <v>15390.544599202451</v>
          </cell>
          <cell r="EHF9">
            <v>7686.3602910267891</v>
          </cell>
          <cell r="EHG9">
            <v>6383.934141067225</v>
          </cell>
          <cell r="EHH9">
            <v>24362.048733162726</v>
          </cell>
          <cell r="EHI9">
            <v>13082.120915828797</v>
          </cell>
          <cell r="EHJ9">
            <v>17017.388270539654</v>
          </cell>
          <cell r="EHK9">
            <v>9240.4097676797173</v>
          </cell>
          <cell r="EHL9">
            <v>6596.0445130915323</v>
          </cell>
          <cell r="EHM9">
            <v>14193.272354977973</v>
          </cell>
          <cell r="EHN9">
            <v>15159.432476979709</v>
          </cell>
          <cell r="EHO9">
            <v>9965.411083824416</v>
          </cell>
          <cell r="EHP9">
            <v>8909.0281527306724</v>
          </cell>
          <cell r="EHQ9">
            <v>5269.9069228656572</v>
          </cell>
          <cell r="EHR9">
            <v>4225</v>
          </cell>
          <cell r="EHS9">
            <v>5736.765814097369</v>
          </cell>
          <cell r="EHT9">
            <v>5368.5708475215015</v>
          </cell>
          <cell r="EHU9">
            <v>13172.781678174408</v>
          </cell>
          <cell r="EHV9">
            <v>10623.434327416602</v>
          </cell>
          <cell r="EHW9">
            <v>16877.142313321965</v>
          </cell>
          <cell r="EHX9">
            <v>20757.462905252665</v>
          </cell>
          <cell r="EHY9">
            <v>5937.5688083825426</v>
          </cell>
          <cell r="EHZ9">
            <v>11135.205913071848</v>
          </cell>
          <cell r="EIA9">
            <v>4225</v>
          </cell>
          <cell r="EIB9">
            <v>18571.932687960878</v>
          </cell>
          <cell r="EIC9">
            <v>14033.854448626027</v>
          </cell>
          <cell r="EID9">
            <v>22610.767042210879</v>
          </cell>
          <cell r="EIE9">
            <v>11369.270000403236</v>
          </cell>
          <cell r="EIF9">
            <v>10089.358867484501</v>
          </cell>
          <cell r="EIG9">
            <v>16964.269032931868</v>
          </cell>
          <cell r="EIH9">
            <v>5535.6197066171253</v>
          </cell>
          <cell r="EII9">
            <v>18088.620850847317</v>
          </cell>
          <cell r="EIJ9">
            <v>4355.4935069367448</v>
          </cell>
          <cell r="EIK9">
            <v>4225</v>
          </cell>
          <cell r="EIL9">
            <v>21319.320471115847</v>
          </cell>
          <cell r="EIM9">
            <v>16295.75225770478</v>
          </cell>
          <cell r="EIN9">
            <v>5594.6814155317461</v>
          </cell>
          <cell r="EIO9">
            <v>4225</v>
          </cell>
          <cell r="EIP9">
            <v>7372.2658873017617</v>
          </cell>
          <cell r="EIQ9">
            <v>18616.689368956482</v>
          </cell>
          <cell r="EIR9">
            <v>6229.1035090634814</v>
          </cell>
          <cell r="EIS9">
            <v>9634.8815922247159</v>
          </cell>
          <cell r="EIT9">
            <v>4225</v>
          </cell>
          <cell r="EIU9">
            <v>14741.853214198416</v>
          </cell>
          <cell r="EIV9">
            <v>12230.906852478518</v>
          </cell>
          <cell r="EIW9">
            <v>9513.435873588398</v>
          </cell>
          <cell r="EIX9">
            <v>4745.5566217178193</v>
          </cell>
          <cell r="EIY9">
            <v>5600.9389713264509</v>
          </cell>
          <cell r="EIZ9">
            <v>19954.663676001939</v>
          </cell>
          <cell r="EJA9">
            <v>5894.5071176739984</v>
          </cell>
          <cell r="EJB9">
            <v>13966.976335594882</v>
          </cell>
          <cell r="EJC9">
            <v>12268.234286831128</v>
          </cell>
          <cell r="EJD9">
            <v>15336.107309483932</v>
          </cell>
          <cell r="EJE9">
            <v>14083.216865387109</v>
          </cell>
          <cell r="EJF9">
            <v>11035.06249804067</v>
          </cell>
          <cell r="EJG9">
            <v>8337.3592014770438</v>
          </cell>
          <cell r="EJH9">
            <v>16214.1459672743</v>
          </cell>
          <cell r="EJI9">
            <v>9296.952019918559</v>
          </cell>
          <cell r="EJJ9">
            <v>16849.14425535014</v>
          </cell>
          <cell r="EJK9">
            <v>6007.2080283430096</v>
          </cell>
          <cell r="EJL9">
            <v>12480.388550304828</v>
          </cell>
          <cell r="EJM9">
            <v>18644.466510472834</v>
          </cell>
          <cell r="EJN9">
            <v>13281.027638596295</v>
          </cell>
          <cell r="EJO9">
            <v>19003.45823282158</v>
          </cell>
          <cell r="EJP9">
            <v>13958.356249968601</v>
          </cell>
          <cell r="EJQ9">
            <v>15965.364251924877</v>
          </cell>
          <cell r="EJR9">
            <v>5970.7154097265666</v>
          </cell>
          <cell r="EJS9">
            <v>7334.1222917974083</v>
          </cell>
          <cell r="EJT9">
            <v>7935.6629603238052</v>
          </cell>
          <cell r="EJU9">
            <v>16826.145363011128</v>
          </cell>
          <cell r="EJV9">
            <v>19272.630040569562</v>
          </cell>
          <cell r="EJW9">
            <v>5761.3105875329211</v>
          </cell>
          <cell r="EJX9">
            <v>5221.7242227657471</v>
          </cell>
          <cell r="EJY9">
            <v>4225</v>
          </cell>
          <cell r="EJZ9">
            <v>14792.152664239729</v>
          </cell>
          <cell r="EKA9">
            <v>11209.093779701328</v>
          </cell>
          <cell r="EKB9">
            <v>4225</v>
          </cell>
          <cell r="EKC9">
            <v>5277.4057486568045</v>
          </cell>
          <cell r="EKD9">
            <v>9340.5490271505696</v>
          </cell>
          <cell r="EKE9">
            <v>4225</v>
          </cell>
          <cell r="EKF9">
            <v>5621.5757397479802</v>
          </cell>
          <cell r="EKG9">
            <v>8702.696254398219</v>
          </cell>
          <cell r="EKH9">
            <v>17774.48757999613</v>
          </cell>
          <cell r="EKI9">
            <v>4823.140875630239</v>
          </cell>
          <cell r="EKJ9">
            <v>17504.507813750894</v>
          </cell>
          <cell r="EKK9">
            <v>25238.836358441207</v>
          </cell>
          <cell r="EKL9">
            <v>15036.671188440021</v>
          </cell>
          <cell r="EKM9">
            <v>6139.8062358174166</v>
          </cell>
          <cell r="EKN9">
            <v>13758.74706251685</v>
          </cell>
          <cell r="EKO9">
            <v>16251.44857955326</v>
          </cell>
          <cell r="EKP9">
            <v>9975.5235966288128</v>
          </cell>
          <cell r="EKQ9">
            <v>12002.25832106539</v>
          </cell>
          <cell r="EKR9">
            <v>25012.743259510193</v>
          </cell>
          <cell r="EKS9">
            <v>7198.8836202309312</v>
          </cell>
          <cell r="EKT9">
            <v>15052.86883259935</v>
          </cell>
          <cell r="EKU9">
            <v>19125.311033465732</v>
          </cell>
          <cell r="EKV9">
            <v>9810.9526999220634</v>
          </cell>
          <cell r="EKW9">
            <v>8116.3170186367106</v>
          </cell>
          <cell r="EKX9">
            <v>17373.287162511799</v>
          </cell>
          <cell r="EKY9">
            <v>13612.587246252408</v>
          </cell>
          <cell r="EKZ9">
            <v>9365.3327992331979</v>
          </cell>
          <cell r="ELA9">
            <v>5222.5101206705031</v>
          </cell>
          <cell r="ELB9">
            <v>11275.464355873686</v>
          </cell>
          <cell r="ELC9">
            <v>11902.541845700967</v>
          </cell>
          <cell r="ELD9">
            <v>15114.426334143938</v>
          </cell>
          <cell r="ELE9">
            <v>20794.352230005381</v>
          </cell>
          <cell r="ELF9">
            <v>12951.899973605894</v>
          </cell>
          <cell r="ELG9">
            <v>12925.992554787117</v>
          </cell>
          <cell r="ELH9">
            <v>8103.6625220996921</v>
          </cell>
          <cell r="ELI9">
            <v>19069.992560132694</v>
          </cell>
          <cell r="ELJ9">
            <v>15964.522783628192</v>
          </cell>
          <cell r="ELK9">
            <v>15151.779831673877</v>
          </cell>
          <cell r="ELL9">
            <v>20346.111500749779</v>
          </cell>
          <cell r="ELM9">
            <v>15552.422993604803</v>
          </cell>
          <cell r="ELN9">
            <v>17991.819728032911</v>
          </cell>
          <cell r="ELO9">
            <v>6090.9524801904799</v>
          </cell>
          <cell r="ELP9">
            <v>19459.906380729059</v>
          </cell>
          <cell r="ELQ9">
            <v>10576.069467032383</v>
          </cell>
          <cell r="ELR9">
            <v>18396.701259039313</v>
          </cell>
          <cell r="ELS9">
            <v>5560.6082287412892</v>
          </cell>
          <cell r="ELT9">
            <v>9467.5162784423628</v>
          </cell>
          <cell r="ELU9">
            <v>6372.7005731068748</v>
          </cell>
          <cell r="ELV9">
            <v>4225</v>
          </cell>
          <cell r="ELW9">
            <v>4225</v>
          </cell>
          <cell r="ELX9">
            <v>5588.9284363636179</v>
          </cell>
          <cell r="ELY9">
            <v>16219.467819864538</v>
          </cell>
          <cell r="ELZ9">
            <v>7778.6845011493233</v>
          </cell>
          <cell r="EMA9">
            <v>5554.3693399484628</v>
          </cell>
          <cell r="EMB9">
            <v>7138.4047966998151</v>
          </cell>
          <cell r="EMC9">
            <v>12768.261308339585</v>
          </cell>
          <cell r="EMD9">
            <v>8023.3869604039828</v>
          </cell>
          <cell r="EME9">
            <v>7509.5306308381842</v>
          </cell>
          <cell r="EMF9">
            <v>5865.8828972345091</v>
          </cell>
          <cell r="EMG9">
            <v>8857.4930300438755</v>
          </cell>
          <cell r="EMH9">
            <v>4745.5566217178193</v>
          </cell>
          <cell r="EMI9">
            <v>13273.001421082054</v>
          </cell>
          <cell r="EMJ9">
            <v>13462.373364809322</v>
          </cell>
          <cell r="EMK9">
            <v>16910.218967562269</v>
          </cell>
          <cell r="EML9">
            <v>19719.874163568173</v>
          </cell>
          <cell r="EMM9">
            <v>4225</v>
          </cell>
          <cell r="EMN9">
            <v>11891.437414277727</v>
          </cell>
          <cell r="EMO9">
            <v>4225</v>
          </cell>
          <cell r="EMP9">
            <v>15509.084894118212</v>
          </cell>
          <cell r="EMQ9">
            <v>5394.4935760240596</v>
          </cell>
          <cell r="EMR9">
            <v>6579.0604620180575</v>
          </cell>
          <cell r="EMS9">
            <v>13640.305967756874</v>
          </cell>
          <cell r="EMT9">
            <v>4225</v>
          </cell>
          <cell r="EMU9">
            <v>4745.5566217178193</v>
          </cell>
          <cell r="EMV9">
            <v>19584.389080076267</v>
          </cell>
          <cell r="EMW9">
            <v>11245.728678199144</v>
          </cell>
          <cell r="EMX9">
            <v>13248.504516598352</v>
          </cell>
          <cell r="EMY9">
            <v>5740.0232915535416</v>
          </cell>
          <cell r="EMZ9">
            <v>16891.38905807351</v>
          </cell>
          <cell r="ENA9">
            <v>17097.494066618081</v>
          </cell>
          <cell r="ENB9">
            <v>14488.324897815559</v>
          </cell>
          <cell r="ENC9">
            <v>5086.9867451227765</v>
          </cell>
          <cell r="END9">
            <v>4225</v>
          </cell>
          <cell r="ENE9">
            <v>18459.579294902003</v>
          </cell>
          <cell r="ENF9">
            <v>6281.5427406224717</v>
          </cell>
          <cell r="ENG9">
            <v>21932.549800601959</v>
          </cell>
          <cell r="ENH9">
            <v>12247.821234014446</v>
          </cell>
          <cell r="ENI9">
            <v>14625.5164988708</v>
          </cell>
          <cell r="ENJ9">
            <v>6170.5197454792033</v>
          </cell>
          <cell r="ENK9">
            <v>4225</v>
          </cell>
          <cell r="ENL9">
            <v>16120.47614905065</v>
          </cell>
          <cell r="ENM9">
            <v>16417.422616107615</v>
          </cell>
          <cell r="ENN9">
            <v>5528.8288568421613</v>
          </cell>
          <cell r="ENO9">
            <v>5484.1755045239397</v>
          </cell>
          <cell r="ENP9">
            <v>6880.7435066018061</v>
          </cell>
          <cell r="ENQ9">
            <v>4225</v>
          </cell>
          <cell r="ENR9">
            <v>15402.966805959841</v>
          </cell>
          <cell r="ENS9">
            <v>25814.435424276198</v>
          </cell>
          <cell r="ENT9">
            <v>11604.011730345228</v>
          </cell>
          <cell r="ENU9">
            <v>15123.274162295944</v>
          </cell>
          <cell r="ENV9">
            <v>4225</v>
          </cell>
          <cell r="ENW9">
            <v>13601.100211119723</v>
          </cell>
          <cell r="ENX9">
            <v>6183.3186893090478</v>
          </cell>
          <cell r="ENY9">
            <v>15679.392864731593</v>
          </cell>
          <cell r="ENZ9">
            <v>5880.8622243287218</v>
          </cell>
          <cell r="EOA9">
            <v>4745.5566217178193</v>
          </cell>
          <cell r="EOB9">
            <v>17027.025440633683</v>
          </cell>
          <cell r="EOC9">
            <v>17987.237573237398</v>
          </cell>
          <cell r="EOD9">
            <v>4225</v>
          </cell>
          <cell r="EOE9">
            <v>12842.350233765619</v>
          </cell>
          <cell r="EOF9">
            <v>5726.4499835916131</v>
          </cell>
          <cell r="EOG9">
            <v>8398.3929538429802</v>
          </cell>
          <cell r="EOH9">
            <v>13779.304083360694</v>
          </cell>
          <cell r="EOI9">
            <v>13508.821670124073</v>
          </cell>
          <cell r="EOJ9">
            <v>15342.808028265343</v>
          </cell>
          <cell r="EOK9">
            <v>20386.875551199024</v>
          </cell>
          <cell r="EOL9">
            <v>7617.2847389618782</v>
          </cell>
          <cell r="EOM9">
            <v>15689.186413889609</v>
          </cell>
          <cell r="EON9">
            <v>4225</v>
          </cell>
          <cell r="EOO9">
            <v>6351.4047658071886</v>
          </cell>
          <cell r="EOP9">
            <v>14947.345233104859</v>
          </cell>
          <cell r="EOQ9">
            <v>6395.8305177080165</v>
          </cell>
          <cell r="EOR9">
            <v>24238.56636338355</v>
          </cell>
          <cell r="EOS9">
            <v>21395.619802200279</v>
          </cell>
          <cell r="EOT9">
            <v>14545.965476138415</v>
          </cell>
          <cell r="EOU9">
            <v>4225</v>
          </cell>
          <cell r="EOV9">
            <v>13542.572864215776</v>
          </cell>
          <cell r="EOW9">
            <v>15645.23148587285</v>
          </cell>
          <cell r="EOX9">
            <v>15817.589759769598</v>
          </cell>
          <cell r="EOY9">
            <v>5151.1368389897034</v>
          </cell>
          <cell r="EOZ9">
            <v>19541.017470790248</v>
          </cell>
          <cell r="EPA9">
            <v>4225</v>
          </cell>
          <cell r="EPB9">
            <v>16526.120958821746</v>
          </cell>
          <cell r="EPC9">
            <v>15892.580967572754</v>
          </cell>
          <cell r="EPD9">
            <v>9370.0592323317942</v>
          </cell>
          <cell r="EPE9">
            <v>18078.991127375382</v>
          </cell>
          <cell r="EPF9">
            <v>4225</v>
          </cell>
          <cell r="EPG9">
            <v>5997.4981047422498</v>
          </cell>
          <cell r="EPH9">
            <v>17438.226671590994</v>
          </cell>
          <cell r="EPI9">
            <v>13466.5589869783</v>
          </cell>
          <cell r="EPJ9">
            <v>6557.9642424715794</v>
          </cell>
          <cell r="EPK9">
            <v>16707.983604718505</v>
          </cell>
          <cell r="EPL9">
            <v>9319.4348216751005</v>
          </cell>
          <cell r="EPM9">
            <v>15493.742370396076</v>
          </cell>
          <cell r="EPN9">
            <v>10877.164323147854</v>
          </cell>
          <cell r="EPO9">
            <v>15585.587766206561</v>
          </cell>
          <cell r="EPP9">
            <v>21956.097260768605</v>
          </cell>
          <cell r="EPQ9">
            <v>7400.5729448950642</v>
          </cell>
          <cell r="EPR9">
            <v>16810.658871261832</v>
          </cell>
          <cell r="EPS9">
            <v>5019.5432954795551</v>
          </cell>
          <cell r="EPT9">
            <v>4225</v>
          </cell>
          <cell r="EPU9">
            <v>4225</v>
          </cell>
          <cell r="EPV9">
            <v>8101.3764596240726</v>
          </cell>
          <cell r="EPW9">
            <v>9633.7192986261252</v>
          </cell>
          <cell r="EPX9">
            <v>10094.739051947814</v>
          </cell>
          <cell r="EPY9">
            <v>13598.441146480127</v>
          </cell>
          <cell r="EPZ9">
            <v>5476.4813260033889</v>
          </cell>
          <cell r="EQA9">
            <v>8805.1243498880394</v>
          </cell>
          <cell r="EQB9">
            <v>8150.0123239538652</v>
          </cell>
          <cell r="EQC9">
            <v>11117.557418707767</v>
          </cell>
          <cell r="EQD9">
            <v>16760.885649181866</v>
          </cell>
          <cell r="EQE9">
            <v>16573.878628521456</v>
          </cell>
          <cell r="EQF9">
            <v>4225</v>
          </cell>
          <cell r="EQG9">
            <v>15118.145921880165</v>
          </cell>
          <cell r="EQH9">
            <v>15215.036404159708</v>
          </cell>
          <cell r="EQI9">
            <v>16412.904998703591</v>
          </cell>
          <cell r="EQJ9">
            <v>17211.555218343972</v>
          </cell>
          <cell r="EQK9">
            <v>4225</v>
          </cell>
          <cell r="EQL9">
            <v>19561.830779544514</v>
          </cell>
          <cell r="EQM9">
            <v>22409.363218834344</v>
          </cell>
          <cell r="EQN9">
            <v>4225</v>
          </cell>
          <cell r="EQO9">
            <v>19235.355973675294</v>
          </cell>
          <cell r="EQP9">
            <v>20380.692372653182</v>
          </cell>
          <cell r="EQQ9">
            <v>14968.618991325304</v>
          </cell>
          <cell r="EQR9">
            <v>18745.436500556505</v>
          </cell>
          <cell r="EQS9">
            <v>5397.6810094089642</v>
          </cell>
          <cell r="EQT9">
            <v>5058.658627859867</v>
          </cell>
          <cell r="EQU9">
            <v>22128.506419916332</v>
          </cell>
          <cell r="EQV9">
            <v>6444.899170741417</v>
          </cell>
          <cell r="EQW9">
            <v>12442.531785231666</v>
          </cell>
          <cell r="EQX9">
            <v>4225</v>
          </cell>
          <cell r="EQY9">
            <v>15325.781326846158</v>
          </cell>
          <cell r="EQZ9">
            <v>11465.703756527646</v>
          </cell>
          <cell r="ERA9">
            <v>13208.315717705911</v>
          </cell>
          <cell r="ERB9">
            <v>12038.550054395018</v>
          </cell>
          <cell r="ERC9">
            <v>23124.885554929591</v>
          </cell>
          <cell r="ERD9">
            <v>16008.323814788331</v>
          </cell>
          <cell r="ERE9">
            <v>6717.6822799293332</v>
          </cell>
          <cell r="ERF9">
            <v>13918.019759737952</v>
          </cell>
          <cell r="ERG9">
            <v>17843.100755975305</v>
          </cell>
          <cell r="ERH9">
            <v>4225</v>
          </cell>
          <cell r="ERI9">
            <v>12960.578391105249</v>
          </cell>
          <cell r="ERJ9">
            <v>4225</v>
          </cell>
          <cell r="ERK9">
            <v>17891.848826413589</v>
          </cell>
          <cell r="ERL9">
            <v>4225</v>
          </cell>
          <cell r="ERM9">
            <v>8424.9128573290327</v>
          </cell>
          <cell r="ERN9">
            <v>14260.962149817424</v>
          </cell>
          <cell r="ERO9">
            <v>5740.5336371094745</v>
          </cell>
          <cell r="ERP9">
            <v>5793.1064221602419</v>
          </cell>
          <cell r="ERQ9">
            <v>12463.598899688985</v>
          </cell>
          <cell r="ERR9">
            <v>22296.564269553481</v>
          </cell>
          <cell r="ERS9">
            <v>14848.183531086481</v>
          </cell>
          <cell r="ERT9">
            <v>20377.896166056678</v>
          </cell>
          <cell r="ERU9">
            <v>23779.212791755519</v>
          </cell>
          <cell r="ERV9">
            <v>4225</v>
          </cell>
          <cell r="ERW9">
            <v>5531.8346722867755</v>
          </cell>
          <cell r="ERX9">
            <v>4225</v>
          </cell>
          <cell r="ERY9">
            <v>5518.747905171962</v>
          </cell>
          <cell r="ERZ9">
            <v>17106.401467746844</v>
          </cell>
          <cell r="ESA9">
            <v>4225</v>
          </cell>
          <cell r="ESB9">
            <v>9602.8647242924035</v>
          </cell>
          <cell r="ESC9">
            <v>9580.2916467532596</v>
          </cell>
          <cell r="ESD9">
            <v>8482.833614808198</v>
          </cell>
          <cell r="ESE9">
            <v>15205.927907411662</v>
          </cell>
          <cell r="ESF9">
            <v>8987.0816299405815</v>
          </cell>
          <cell r="ESG9">
            <v>7844.7387681630034</v>
          </cell>
          <cell r="ESH9">
            <v>17262.065656011298</v>
          </cell>
          <cell r="ESI9">
            <v>17406.965752038079</v>
          </cell>
          <cell r="ESJ9">
            <v>12177.371845137122</v>
          </cell>
          <cell r="ESK9">
            <v>17758.941515270079</v>
          </cell>
          <cell r="ESL9">
            <v>19347.318419074203</v>
          </cell>
          <cell r="ESM9">
            <v>7997.3655933416958</v>
          </cell>
          <cell r="ESN9">
            <v>16998.722071155982</v>
          </cell>
          <cell r="ESO9">
            <v>8960.3644395959527</v>
          </cell>
          <cell r="ESP9">
            <v>8303.1892281307919</v>
          </cell>
          <cell r="ESQ9">
            <v>16528.587031838724</v>
          </cell>
          <cell r="ESR9">
            <v>9641.9993218434211</v>
          </cell>
          <cell r="ESS9">
            <v>4225</v>
          </cell>
          <cell r="EST9">
            <v>4541.4332113796327</v>
          </cell>
          <cell r="ESU9">
            <v>12677.498775492017</v>
          </cell>
          <cell r="ESV9">
            <v>17248.378764601515</v>
          </cell>
          <cell r="ESW9">
            <v>16101.67094605455</v>
          </cell>
          <cell r="ESX9">
            <v>12844.767903738983</v>
          </cell>
          <cell r="ESY9">
            <v>10008.958582170093</v>
          </cell>
          <cell r="ESZ9">
            <v>6367.179686292634</v>
          </cell>
          <cell r="ETA9">
            <v>12275.721244795355</v>
          </cell>
          <cell r="ETB9">
            <v>7567.4373227674932</v>
          </cell>
          <cell r="ETC9">
            <v>4225</v>
          </cell>
          <cell r="ETD9">
            <v>11359.381506813515</v>
          </cell>
          <cell r="ETE9">
            <v>19571.975561044652</v>
          </cell>
          <cell r="ETF9">
            <v>9021.0074863205555</v>
          </cell>
          <cell r="ETG9">
            <v>20689.847576634162</v>
          </cell>
          <cell r="ETH9">
            <v>16528.147681135146</v>
          </cell>
          <cell r="ETI9">
            <v>13568.607496162</v>
          </cell>
          <cell r="ETJ9">
            <v>4225</v>
          </cell>
          <cell r="ETK9">
            <v>6988.2937120753395</v>
          </cell>
          <cell r="ETL9">
            <v>5672.6073286424435</v>
          </cell>
          <cell r="ETM9">
            <v>5056.0403667753453</v>
          </cell>
          <cell r="ETN9">
            <v>6170.1777165404956</v>
          </cell>
          <cell r="ETO9">
            <v>4990.6577370137729</v>
          </cell>
          <cell r="ETP9">
            <v>4296.8303502861318</v>
          </cell>
          <cell r="ETQ9">
            <v>16341.666888436086</v>
          </cell>
          <cell r="ETR9">
            <v>9537.3364392976182</v>
          </cell>
          <cell r="ETS9">
            <v>9502.7610818384746</v>
          </cell>
          <cell r="ETT9">
            <v>4225</v>
          </cell>
          <cell r="ETU9">
            <v>13254.399759089869</v>
          </cell>
          <cell r="ETV9">
            <v>9907.6635368520183</v>
          </cell>
          <cell r="ETW9">
            <v>21020.817660041121</v>
          </cell>
          <cell r="ETX9">
            <v>5819.2599193328051</v>
          </cell>
          <cell r="ETY9">
            <v>15220.414106415654</v>
          </cell>
          <cell r="ETZ9">
            <v>10986.73412017155</v>
          </cell>
          <cell r="EUA9">
            <v>12969.112840577445</v>
          </cell>
          <cell r="EUB9">
            <v>9439.1614031618446</v>
          </cell>
          <cell r="EUC9">
            <v>11320.416873743245</v>
          </cell>
          <cell r="EUD9">
            <v>4225</v>
          </cell>
          <cell r="EUE9">
            <v>7018.326417632491</v>
          </cell>
          <cell r="EUF9">
            <v>17128.105888945087</v>
          </cell>
          <cell r="EUG9">
            <v>18038.229559133502</v>
          </cell>
          <cell r="EUH9">
            <v>4225</v>
          </cell>
          <cell r="EUI9">
            <v>6635.9038038429944</v>
          </cell>
          <cell r="EUJ9">
            <v>14684.882831864068</v>
          </cell>
          <cell r="EUK9">
            <v>8256.3092323475394</v>
          </cell>
          <cell r="EUL9">
            <v>5231.1496030305389</v>
          </cell>
          <cell r="EUM9">
            <v>15695.408066649605</v>
          </cell>
          <cell r="EUN9">
            <v>10114.465774428114</v>
          </cell>
          <cell r="EUO9">
            <v>6265.8710218897913</v>
          </cell>
          <cell r="EUP9">
            <v>14140.041418038772</v>
          </cell>
          <cell r="EUQ9">
            <v>13903.985359297092</v>
          </cell>
          <cell r="EUR9">
            <v>8625.1802856690265</v>
          </cell>
          <cell r="EUS9">
            <v>19425.23614936052</v>
          </cell>
          <cell r="EUT9">
            <v>5042.9851109297579</v>
          </cell>
          <cell r="EUU9">
            <v>12702.883689660493</v>
          </cell>
          <cell r="EUV9">
            <v>11323.686892580023</v>
          </cell>
          <cell r="EUW9">
            <v>7836.4435463072978</v>
          </cell>
          <cell r="EUX9">
            <v>9699.0205894287501</v>
          </cell>
          <cell r="EUY9">
            <v>14356.125636322871</v>
          </cell>
          <cell r="EUZ9">
            <v>5233.9617269235559</v>
          </cell>
          <cell r="EVA9">
            <v>17145.308827087181</v>
          </cell>
          <cell r="EVB9">
            <v>5063.7999311936428</v>
          </cell>
          <cell r="EVC9">
            <v>17075.341606990478</v>
          </cell>
          <cell r="EVD9">
            <v>17718.96928897022</v>
          </cell>
          <cell r="EVE9">
            <v>11518.700124870869</v>
          </cell>
          <cell r="EVF9">
            <v>4299.681295977206</v>
          </cell>
          <cell r="EVG9">
            <v>14352.011998167474</v>
          </cell>
          <cell r="EVH9">
            <v>6097.4804506270693</v>
          </cell>
          <cell r="EVI9">
            <v>7889.6044668326513</v>
          </cell>
          <cell r="EVJ9">
            <v>4225</v>
          </cell>
          <cell r="EVK9">
            <v>15743.797458123667</v>
          </cell>
          <cell r="EVL9">
            <v>11455.62289186715</v>
          </cell>
          <cell r="EVM9">
            <v>4225</v>
          </cell>
          <cell r="EVN9">
            <v>4225</v>
          </cell>
          <cell r="EVO9">
            <v>12909.196698652861</v>
          </cell>
          <cell r="EVP9">
            <v>4225</v>
          </cell>
          <cell r="EVQ9">
            <v>5251.2289196792581</v>
          </cell>
          <cell r="EVR9">
            <v>4225</v>
          </cell>
          <cell r="EVS9">
            <v>16505.692392209035</v>
          </cell>
          <cell r="EVT9">
            <v>4225</v>
          </cell>
          <cell r="EVU9">
            <v>4225</v>
          </cell>
          <cell r="EVV9">
            <v>14255.630368397728</v>
          </cell>
          <cell r="EVW9">
            <v>4225</v>
          </cell>
          <cell r="EVX9">
            <v>4225</v>
          </cell>
          <cell r="EVY9">
            <v>4809.5936415310252</v>
          </cell>
          <cell r="EVZ9">
            <v>5965.7689967426741</v>
          </cell>
          <cell r="EWA9">
            <v>17150.149131448637</v>
          </cell>
          <cell r="EWB9">
            <v>12216.515014177119</v>
          </cell>
          <cell r="EWC9">
            <v>14335.221106447949</v>
          </cell>
          <cell r="EWD9">
            <v>8285.6051744952565</v>
          </cell>
          <cell r="EWE9">
            <v>6268.0081367194834</v>
          </cell>
          <cell r="EWF9">
            <v>6947.6694019237566</v>
          </cell>
          <cell r="EWG9">
            <v>6736.9963505920296</v>
          </cell>
          <cell r="EWH9">
            <v>4225</v>
          </cell>
          <cell r="EWI9">
            <v>14620.571941800019</v>
          </cell>
          <cell r="EWJ9">
            <v>11126.724210506156</v>
          </cell>
          <cell r="EWK9">
            <v>16802.630171540222</v>
          </cell>
          <cell r="EWL9">
            <v>16977.226155376386</v>
          </cell>
          <cell r="EWM9">
            <v>17393.719452435558</v>
          </cell>
          <cell r="EWN9">
            <v>4225</v>
          </cell>
          <cell r="EWO9">
            <v>16701.491391355743</v>
          </cell>
          <cell r="EWP9">
            <v>15899.462887491802</v>
          </cell>
          <cell r="EWQ9">
            <v>5303.1812818555618</v>
          </cell>
          <cell r="EWR9">
            <v>5087.4334687411156</v>
          </cell>
          <cell r="EWS9">
            <v>13589.263805300438</v>
          </cell>
          <cell r="EWT9">
            <v>5652.7292836104207</v>
          </cell>
          <cell r="EWU9">
            <v>12245.10135529441</v>
          </cell>
          <cell r="EWV9">
            <v>18706.303260345965</v>
          </cell>
          <cell r="EWW9">
            <v>22777.843178835228</v>
          </cell>
          <cell r="EWX9">
            <v>15251.909594564549</v>
          </cell>
          <cell r="EWY9">
            <v>4225</v>
          </cell>
          <cell r="EWZ9">
            <v>17036.405702265449</v>
          </cell>
          <cell r="EXA9">
            <v>16703.756405576169</v>
          </cell>
        </row>
        <row r="10">
          <cell r="F10">
            <v>1.6704074953562305</v>
          </cell>
          <cell r="G10">
            <v>1.6642839651328492</v>
          </cell>
          <cell r="H10">
            <v>1.6704176952858523</v>
          </cell>
          <cell r="I10">
            <v>1.6597287263670613</v>
          </cell>
          <cell r="J10">
            <v>1.6572158120508742</v>
          </cell>
          <cell r="K10">
            <v>1.6628153365953358</v>
          </cell>
          <cell r="L10">
            <v>1.6592097854614651</v>
          </cell>
          <cell r="M10">
            <v>1.6478006186400083</v>
          </cell>
          <cell r="N10">
            <v>1.6574686870575857</v>
          </cell>
          <cell r="O10">
            <v>1.671182108212935</v>
          </cell>
          <cell r="P10">
            <v>1.6565149248828073</v>
          </cell>
          <cell r="Q10">
            <v>1.6778231183907473</v>
          </cell>
          <cell r="R10">
            <v>1.6693810583728732</v>
          </cell>
          <cell r="S10">
            <v>1.6759832651541955</v>
          </cell>
          <cell r="T10">
            <v>1.6543684999417447</v>
          </cell>
          <cell r="U10">
            <v>1.6633099910150893</v>
          </cell>
          <cell r="V10">
            <v>1.6676383628164815</v>
          </cell>
          <cell r="W10">
            <v>1.6621660844528314</v>
          </cell>
          <cell r="X10">
            <v>1.6540240534168444</v>
          </cell>
          <cell r="Y10">
            <v>1.6540757407062181</v>
          </cell>
          <cell r="Z10">
            <v>1.6720185172576914</v>
          </cell>
          <cell r="AA10">
            <v>1.664715458902768</v>
          </cell>
          <cell r="AB10">
            <v>1.6830819481274608</v>
          </cell>
          <cell r="AC10">
            <v>1.6708995721472404</v>
          </cell>
          <cell r="AD10">
            <v>1.6586829358816322</v>
          </cell>
          <cell r="AE10">
            <v>1.6709075312621013</v>
          </cell>
          <cell r="AF10">
            <v>1.668756400087956</v>
          </cell>
          <cell r="AG10">
            <v>1.65889775378315</v>
          </cell>
          <cell r="AH10">
            <v>1.6492907843020788</v>
          </cell>
          <cell r="AI10">
            <v>1.6752359462593505</v>
          </cell>
          <cell r="AJ10">
            <v>1.671089459551975</v>
          </cell>
          <cell r="AK10">
            <v>1.6807060321737644</v>
          </cell>
          <cell r="AL10">
            <v>1.6703108651501177</v>
          </cell>
          <cell r="AM10">
            <v>1.6698255276522591</v>
          </cell>
          <cell r="AN10">
            <v>1.6705898131350518</v>
          </cell>
          <cell r="AO10">
            <v>1.6756206092874619</v>
          </cell>
          <cell r="AP10">
            <v>1.6506327579848068</v>
          </cell>
          <cell r="AQ10">
            <v>1.6633487504616116</v>
          </cell>
          <cell r="AR10">
            <v>1.6700898949320637</v>
          </cell>
          <cell r="AS10">
            <v>1.661173869235101</v>
          </cell>
          <cell r="AT10">
            <v>1.6807855101832012</v>
          </cell>
          <cell r="AU10">
            <v>1.680037183909824</v>
          </cell>
          <cell r="AV10">
            <v>1.6467451798591919</v>
          </cell>
          <cell r="AW10">
            <v>1.6510959106297531</v>
          </cell>
          <cell r="AX10">
            <v>1.6742350878941366</v>
          </cell>
          <cell r="AY10">
            <v>1.6563763360933166</v>
          </cell>
          <cell r="AZ10">
            <v>1.6726200666008335</v>
          </cell>
          <cell r="BA10">
            <v>1.6592451197901088</v>
          </cell>
          <cell r="BB10">
            <v>1.6590587924764431</v>
          </cell>
          <cell r="BC10">
            <v>1.6636231303199593</v>
          </cell>
          <cell r="BD10">
            <v>1.6677363765878213</v>
          </cell>
          <cell r="BE10">
            <v>1.6673458732116333</v>
          </cell>
          <cell r="BF10">
            <v>1.6817768474119463</v>
          </cell>
          <cell r="BG10">
            <v>1.6544599365631936</v>
          </cell>
          <cell r="BH10">
            <v>1.6663267903920895</v>
          </cell>
          <cell r="BI10">
            <v>1.652219000968093</v>
          </cell>
          <cell r="BJ10">
            <v>1.6763279347502713</v>
          </cell>
          <cell r="BK10">
            <v>1.6703805791857376</v>
          </cell>
          <cell r="BL10">
            <v>1.6689844275523491</v>
          </cell>
          <cell r="BM10">
            <v>1.6551059682646752</v>
          </cell>
          <cell r="BN10">
            <v>1.6775211193494253</v>
          </cell>
          <cell r="BO10">
            <v>1.6462486507717373</v>
          </cell>
          <cell r="BP10">
            <v>1.667339725553219</v>
          </cell>
          <cell r="BQ10">
            <v>1.6845346332847317</v>
          </cell>
          <cell r="BR10">
            <v>1.6786709117583507</v>
          </cell>
          <cell r="BS10">
            <v>1.6500643175788234</v>
          </cell>
          <cell r="BT10">
            <v>1.6750102933147628</v>
          </cell>
          <cell r="BU10">
            <v>1.6758682950488482</v>
          </cell>
          <cell r="BV10">
            <v>1.6497691388808271</v>
          </cell>
          <cell r="BW10">
            <v>1.65189569429539</v>
          </cell>
          <cell r="BX10">
            <v>1.6430608165551062</v>
          </cell>
          <cell r="BY10">
            <v>1.6673935351924889</v>
          </cell>
          <cell r="BZ10">
            <v>1.670118347564622</v>
          </cell>
          <cell r="CA10">
            <v>1.6861687226126887</v>
          </cell>
          <cell r="CB10">
            <v>1.683105541977991</v>
          </cell>
          <cell r="CC10">
            <v>1.6637611964141303</v>
          </cell>
          <cell r="CD10">
            <v>1.6667716764457752</v>
          </cell>
          <cell r="CE10">
            <v>1.6611847515404756</v>
          </cell>
          <cell r="CF10">
            <v>1.6828897721707805</v>
          </cell>
          <cell r="CG10">
            <v>1.6706110402886063</v>
          </cell>
          <cell r="CH10">
            <v>1.6667768318005964</v>
          </cell>
          <cell r="CI10">
            <v>1.6580046859770736</v>
          </cell>
          <cell r="CJ10">
            <v>1.672375524200767</v>
          </cell>
          <cell r="CK10">
            <v>1.6793837784999186</v>
          </cell>
          <cell r="CL10">
            <v>1.6649671932237151</v>
          </cell>
          <cell r="CM10">
            <v>1.6677063836954589</v>
          </cell>
          <cell r="CN10">
            <v>1.660469880015329</v>
          </cell>
          <cell r="CO10">
            <v>1.6619544341087078</v>
          </cell>
          <cell r="CP10">
            <v>1.6526503200086735</v>
          </cell>
          <cell r="CQ10">
            <v>1.6844333090433732</v>
          </cell>
          <cell r="CR10">
            <v>1.6749859276387422</v>
          </cell>
          <cell r="CS10">
            <v>1.6707294768286238</v>
          </cell>
          <cell r="CT10">
            <v>1.6463025763968728</v>
          </cell>
          <cell r="CU10">
            <v>1.674575621223436</v>
          </cell>
          <cell r="CV10">
            <v>1.6739028343911635</v>
          </cell>
          <cell r="CW10">
            <v>1.6647061411060371</v>
          </cell>
          <cell r="CX10">
            <v>1.6536898341830304</v>
          </cell>
          <cell r="CY10">
            <v>1.6758850336651165</v>
          </cell>
          <cell r="CZ10">
            <v>1.6500291642464793</v>
          </cell>
          <cell r="DA10">
            <v>1.6695996532804247</v>
          </cell>
          <cell r="DB10">
            <v>1.6656258197770886</v>
          </cell>
          <cell r="DC10">
            <v>1.6656316870808776</v>
          </cell>
          <cell r="DD10">
            <v>1.6524896638601014</v>
          </cell>
          <cell r="DE10">
            <v>1.6572750340343347</v>
          </cell>
          <cell r="DF10">
            <v>1.6453349672672628</v>
          </cell>
          <cell r="DG10">
            <v>1.6480354326807722</v>
          </cell>
          <cell r="DH10">
            <v>1.6432840797908517</v>
          </cell>
          <cell r="DI10">
            <v>1.6642970693704839</v>
          </cell>
          <cell r="DJ10">
            <v>1.6744050654828218</v>
          </cell>
          <cell r="DK10">
            <v>1.6619439342977314</v>
          </cell>
          <cell r="DL10">
            <v>1.6790304551461279</v>
          </cell>
          <cell r="DM10">
            <v>1.6559476257643102</v>
          </cell>
          <cell r="DN10">
            <v>1.6604319816655848</v>
          </cell>
          <cell r="DO10">
            <v>1.6639954229643301</v>
          </cell>
          <cell r="DP10">
            <v>1.6674055490789832</v>
          </cell>
          <cell r="DQ10">
            <v>1.6721505100550429</v>
          </cell>
          <cell r="DR10">
            <v>1.6761064610288119</v>
          </cell>
          <cell r="DS10">
            <v>1.6835302944493842</v>
          </cell>
          <cell r="DT10">
            <v>1.6533969462478113</v>
          </cell>
          <cell r="DU10">
            <v>1.6560780059852196</v>
          </cell>
          <cell r="DV10">
            <v>1.6487484577016593</v>
          </cell>
          <cell r="DW10">
            <v>1.6695087930777763</v>
          </cell>
          <cell r="DX10">
            <v>1.6425349084447654</v>
          </cell>
          <cell r="DY10">
            <v>1.6568071503326407</v>
          </cell>
          <cell r="DZ10">
            <v>1.6871322896092573</v>
          </cell>
          <cell r="EA10">
            <v>1.6853425803514093</v>
          </cell>
          <cell r="EB10">
            <v>1.6613521957268027</v>
          </cell>
          <cell r="EC10">
            <v>1.6638178995977035</v>
          </cell>
          <cell r="ED10">
            <v>1.652322478380388</v>
          </cell>
          <cell r="EE10">
            <v>1.6579958838172406</v>
          </cell>
          <cell r="EF10">
            <v>1.6736868765349628</v>
          </cell>
          <cell r="EG10">
            <v>1.6679353223650826</v>
          </cell>
          <cell r="EH10">
            <v>1.6592619327172307</v>
          </cell>
          <cell r="EI10">
            <v>1.673149593416287</v>
          </cell>
          <cell r="EJ10">
            <v>1.665839298710323</v>
          </cell>
          <cell r="EK10">
            <v>1.6543392008239139</v>
          </cell>
          <cell r="EL10">
            <v>1.6655785614399559</v>
          </cell>
          <cell r="EM10">
            <v>1.672272340837895</v>
          </cell>
          <cell r="EN10">
            <v>1.6602143746049187</v>
          </cell>
          <cell r="EO10">
            <v>1.6577202933004671</v>
          </cell>
          <cell r="EP10">
            <v>1.662114068519313</v>
          </cell>
          <cell r="EQ10">
            <v>1.6537083023927774</v>
          </cell>
          <cell r="ER10">
            <v>1.6605061986779841</v>
          </cell>
          <cell r="ES10">
            <v>1.6763785260273878</v>
          </cell>
          <cell r="ET10">
            <v>1.661426501190262</v>
          </cell>
          <cell r="EU10">
            <v>1.6574315604520262</v>
          </cell>
          <cell r="EV10">
            <v>1.6676044984360257</v>
          </cell>
          <cell r="EW10">
            <v>1.6650854237826429</v>
          </cell>
          <cell r="EX10">
            <v>1.6869666151697398</v>
          </cell>
          <cell r="EY10">
            <v>1.6704590606823573</v>
          </cell>
          <cell r="EZ10">
            <v>1.6800013015261601</v>
          </cell>
          <cell r="FA10">
            <v>1.6560093268922391</v>
          </cell>
          <cell r="FB10">
            <v>1.6487294959217154</v>
          </cell>
          <cell r="FC10">
            <v>1.6598056042911669</v>
          </cell>
          <cell r="FD10">
            <v>1.6504499602812899</v>
          </cell>
          <cell r="FE10">
            <v>1.6694782784337714</v>
          </cell>
          <cell r="FF10">
            <v>1.6517174157015693</v>
          </cell>
          <cell r="FG10">
            <v>1.6683130839826272</v>
          </cell>
          <cell r="FH10">
            <v>1.6384171017169671</v>
          </cell>
          <cell r="FI10">
            <v>1.6608659317384173</v>
          </cell>
          <cell r="FJ10">
            <v>1.6700695448001432</v>
          </cell>
          <cell r="FK10">
            <v>1.6785659874245837</v>
          </cell>
          <cell r="FL10">
            <v>1.6550221144906345</v>
          </cell>
          <cell r="FM10">
            <v>1.658765644613585</v>
          </cell>
          <cell r="FN10">
            <v>1.6729766989292878</v>
          </cell>
          <cell r="FO10">
            <v>1.6576528601254188</v>
          </cell>
          <cell r="FP10">
            <v>1.6761101368897091</v>
          </cell>
          <cell r="FQ10">
            <v>1.6610380520236112</v>
          </cell>
          <cell r="FR10">
            <v>1.668007926840805</v>
          </cell>
          <cell r="FS10">
            <v>1.6576734032963349</v>
          </cell>
          <cell r="FT10">
            <v>1.660046666537859</v>
          </cell>
          <cell r="FU10">
            <v>1.6502913045348173</v>
          </cell>
          <cell r="FV10">
            <v>1.6746002985931761</v>
          </cell>
          <cell r="FW10">
            <v>1.6759581573294844</v>
          </cell>
          <cell r="FX10">
            <v>1.6738837604523378</v>
          </cell>
          <cell r="FY10">
            <v>1.6557274678804601</v>
          </cell>
          <cell r="FZ10">
            <v>1.6661416765885959</v>
          </cell>
          <cell r="GA10">
            <v>1.6472148263685482</v>
          </cell>
          <cell r="GB10">
            <v>1.6566527389113741</v>
          </cell>
          <cell r="GC10">
            <v>1.666372980003304</v>
          </cell>
          <cell r="GD10">
            <v>1.6684777890501516</v>
          </cell>
          <cell r="GE10">
            <v>1.6816054051850917</v>
          </cell>
          <cell r="GF10">
            <v>1.6784371557568132</v>
          </cell>
          <cell r="GG10">
            <v>1.6575463513308819</v>
          </cell>
          <cell r="GH10">
            <v>1.6772644451552881</v>
          </cell>
          <cell r="GI10">
            <v>1.6586808110269984</v>
          </cell>
          <cell r="GJ10">
            <v>1.6655997346483224</v>
          </cell>
          <cell r="GK10">
            <v>1.6633881471474319</v>
          </cell>
          <cell r="GL10">
            <v>1.6824444501754872</v>
          </cell>
          <cell r="GM10">
            <v>1.6716540202307493</v>
          </cell>
          <cell r="GN10">
            <v>1.6535539110270687</v>
          </cell>
          <cell r="GO10">
            <v>1.6490104985857872</v>
          </cell>
          <cell r="GP10">
            <v>1.6464071478734723</v>
          </cell>
          <cell r="GQ10">
            <v>1.6706589887194743</v>
          </cell>
          <cell r="GR10">
            <v>1.6606684654643336</v>
          </cell>
          <cell r="GS10">
            <v>1.6724467283937006</v>
          </cell>
          <cell r="GT10">
            <v>1.6579546077812819</v>
          </cell>
          <cell r="GU10">
            <v>1.6419520436542738</v>
          </cell>
          <cell r="GV10">
            <v>1.6536421804695427</v>
          </cell>
          <cell r="GW10">
            <v>1.6578731980975916</v>
          </cell>
          <cell r="GX10">
            <v>1.6737547265983095</v>
          </cell>
          <cell r="GY10">
            <v>1.676253832405632</v>
          </cell>
          <cell r="GZ10">
            <v>1.6659305454521829</v>
          </cell>
          <cell r="HA10">
            <v>1.6558386317430871</v>
          </cell>
          <cell r="HB10">
            <v>1.68381727404161</v>
          </cell>
          <cell r="HC10">
            <v>1.6599957170633808</v>
          </cell>
          <cell r="HD10">
            <v>1.6808389443021621</v>
          </cell>
          <cell r="HE10">
            <v>1.6599265222304691</v>
          </cell>
          <cell r="HF10">
            <v>1.6592820061867097</v>
          </cell>
          <cell r="HG10">
            <v>1.6534727941174368</v>
          </cell>
          <cell r="HH10">
            <v>1.6562000441872433</v>
          </cell>
          <cell r="HI10">
            <v>1.6458112648695096</v>
          </cell>
          <cell r="HJ10">
            <v>1.6675473916545327</v>
          </cell>
          <cell r="HK10">
            <v>1.6551073303516952</v>
          </cell>
          <cell r="HL10">
            <v>1.6792537344891565</v>
          </cell>
          <cell r="HM10">
            <v>1.6715060781099931</v>
          </cell>
          <cell r="HN10">
            <v>1.6690440437001133</v>
          </cell>
          <cell r="HO10">
            <v>1.6780730102949588</v>
          </cell>
          <cell r="HP10">
            <v>1.6489597933320357</v>
          </cell>
          <cell r="HQ10">
            <v>1.6757564959056195</v>
          </cell>
          <cell r="HR10">
            <v>1.6566067841103682</v>
          </cell>
          <cell r="HS10">
            <v>1.6563040477620499</v>
          </cell>
          <cell r="HT10">
            <v>1.6761825127708492</v>
          </cell>
          <cell r="HU10">
            <v>1.6661586109948245</v>
          </cell>
          <cell r="HV10">
            <v>1.6616981369932968</v>
          </cell>
          <cell r="HW10">
            <v>1.6566060640089424</v>
          </cell>
          <cell r="HX10">
            <v>1.6699241955947175</v>
          </cell>
          <cell r="HY10">
            <v>1.6757547458900024</v>
          </cell>
          <cell r="HZ10">
            <v>1.6618148974271061</v>
          </cell>
          <cell r="IA10">
            <v>1.6679237318605606</v>
          </cell>
          <cell r="IB10">
            <v>1.6731872596814807</v>
          </cell>
          <cell r="IC10">
            <v>1.6556831863474277</v>
          </cell>
          <cell r="ID10">
            <v>1.6689174889580234</v>
          </cell>
          <cell r="IE10">
            <v>1.6706665468092556</v>
          </cell>
          <cell r="IF10">
            <v>1.6551096757218509</v>
          </cell>
          <cell r="IG10">
            <v>1.6522611848587982</v>
          </cell>
          <cell r="IH10">
            <v>1.6659869085725865</v>
          </cell>
          <cell r="II10">
            <v>1.6519676275824007</v>
          </cell>
          <cell r="IJ10">
            <v>1.6740317483251304</v>
          </cell>
          <cell r="IK10">
            <v>1.6440909924988978</v>
          </cell>
          <cell r="IL10">
            <v>1.6747293116310369</v>
          </cell>
          <cell r="IM10">
            <v>1.646832743657076</v>
          </cell>
          <cell r="IN10">
            <v>1.6757665759282783</v>
          </cell>
          <cell r="IO10">
            <v>1.6505072115564112</v>
          </cell>
          <cell r="IP10">
            <v>1.680313098797577</v>
          </cell>
          <cell r="IQ10">
            <v>1.67282686144211</v>
          </cell>
          <cell r="IR10">
            <v>1.6482843026879423</v>
          </cell>
          <cell r="IS10">
            <v>1.6648804835793003</v>
          </cell>
          <cell r="IT10">
            <v>1.6483894325551496</v>
          </cell>
          <cell r="IU10">
            <v>1.6625301613941208</v>
          </cell>
          <cell r="IV10">
            <v>1.6702151287330875</v>
          </cell>
          <cell r="IW10">
            <v>1.6716298258589983</v>
          </cell>
          <cell r="IX10">
            <v>1.6698193594280542</v>
          </cell>
          <cell r="IY10">
            <v>1.6755421421045962</v>
          </cell>
          <cell r="IZ10">
            <v>1.6478248929597212</v>
          </cell>
          <cell r="JA10">
            <v>1.6513853027225458</v>
          </cell>
          <cell r="JB10">
            <v>1.6814516768086478</v>
          </cell>
          <cell r="JC10">
            <v>1.6696696089728027</v>
          </cell>
          <cell r="JD10">
            <v>1.667143051980676</v>
          </cell>
          <cell r="JE10">
            <v>1.6669532003745835</v>
          </cell>
          <cell r="JF10">
            <v>1.6689923755230323</v>
          </cell>
          <cell r="JG10">
            <v>1.6819586417104091</v>
          </cell>
          <cell r="JH10">
            <v>1.6693823086367168</v>
          </cell>
          <cell r="JI10">
            <v>1.6698465795161843</v>
          </cell>
          <cell r="JJ10">
            <v>1.6710500792530729</v>
          </cell>
          <cell r="JK10">
            <v>1.6545898965219152</v>
          </cell>
          <cell r="JL10">
            <v>1.6743139948128074</v>
          </cell>
          <cell r="JM10">
            <v>1.6630890488045262</v>
          </cell>
          <cell r="JN10">
            <v>1.6606003454749192</v>
          </cell>
          <cell r="JO10">
            <v>1.6553038987068842</v>
          </cell>
          <cell r="JP10">
            <v>1.6763611585523079</v>
          </cell>
          <cell r="JQ10">
            <v>1.6634398296979438</v>
          </cell>
          <cell r="JR10">
            <v>1.6655428912343515</v>
          </cell>
          <cell r="JS10">
            <v>1.6690720556315757</v>
          </cell>
          <cell r="JT10">
            <v>1.6718769905108919</v>
          </cell>
          <cell r="JU10">
            <v>1.6623841512604458</v>
          </cell>
          <cell r="JV10">
            <v>1.6733440731506461</v>
          </cell>
          <cell r="JW10">
            <v>1.6657381890923961</v>
          </cell>
          <cell r="JX10">
            <v>1.665766563495406</v>
          </cell>
          <cell r="JY10">
            <v>1.6692627657550352</v>
          </cell>
          <cell r="JZ10">
            <v>1.6710018749638083</v>
          </cell>
          <cell r="KA10">
            <v>1.6649611720102122</v>
          </cell>
          <cell r="KB10">
            <v>1.6770340239452215</v>
          </cell>
          <cell r="KC10">
            <v>1.6535373445936294</v>
          </cell>
          <cell r="KD10">
            <v>1.6619406699973935</v>
          </cell>
          <cell r="KE10">
            <v>1.6534709415413886</v>
          </cell>
          <cell r="KF10">
            <v>1.6585922573256351</v>
          </cell>
          <cell r="KG10">
            <v>1.6750448356492218</v>
          </cell>
          <cell r="KH10">
            <v>1.6557394782980492</v>
          </cell>
          <cell r="KI10">
            <v>1.6454631331176914</v>
          </cell>
          <cell r="KJ10">
            <v>1.6491597012719921</v>
          </cell>
          <cell r="KK10">
            <v>1.6730261461515441</v>
          </cell>
          <cell r="KL10">
            <v>1.6838966663137636</v>
          </cell>
          <cell r="KM10">
            <v>1.6851632875250373</v>
          </cell>
          <cell r="KN10">
            <v>1.6503308861413251</v>
          </cell>
          <cell r="KO10">
            <v>1.6561096968578495</v>
          </cell>
          <cell r="KP10">
            <v>1.6592768842403534</v>
          </cell>
          <cell r="KQ10">
            <v>1.6623388623104232</v>
          </cell>
          <cell r="KR10">
            <v>1.6753001343771519</v>
          </cell>
          <cell r="KS10">
            <v>1.6575281173320038</v>
          </cell>
          <cell r="KT10">
            <v>1.6508995552354138</v>
          </cell>
          <cell r="KU10">
            <v>1.6676033878054413</v>
          </cell>
          <cell r="KV10">
            <v>1.6707936084234958</v>
          </cell>
          <cell r="KW10">
            <v>1.6611982495419115</v>
          </cell>
          <cell r="KX10">
            <v>1.6638420204645592</v>
          </cell>
          <cell r="KY10">
            <v>1.682462183415725</v>
          </cell>
          <cell r="KZ10">
            <v>1.6407466370576906</v>
          </cell>
          <cell r="LA10">
            <v>1.6703804962977709</v>
          </cell>
          <cell r="LB10">
            <v>1.6659513442218186</v>
          </cell>
          <cell r="LC10">
            <v>1.6669393978508082</v>
          </cell>
          <cell r="LD10">
            <v>1.6782474276208519</v>
          </cell>
          <cell r="LE10">
            <v>1.6670651341957401</v>
          </cell>
          <cell r="LF10">
            <v>1.6662789139494456</v>
          </cell>
          <cell r="LG10">
            <v>1.6673540171023826</v>
          </cell>
          <cell r="LH10">
            <v>1.6626792517047095</v>
          </cell>
          <cell r="LI10">
            <v>1.657540073737289</v>
          </cell>
          <cell r="LJ10">
            <v>1.6714041417194454</v>
          </cell>
          <cell r="LK10">
            <v>1.6781732817038946</v>
          </cell>
          <cell r="LL10">
            <v>1.6653003127555597</v>
          </cell>
          <cell r="LM10">
            <v>1.6493828388132679</v>
          </cell>
          <cell r="LN10">
            <v>1.6670237915588901</v>
          </cell>
          <cell r="LO10">
            <v>1.6657994002816523</v>
          </cell>
          <cell r="LP10">
            <v>1.6572521089134418</v>
          </cell>
          <cell r="LQ10">
            <v>1.6642023247995583</v>
          </cell>
          <cell r="LR10">
            <v>1.6815659754356829</v>
          </cell>
          <cell r="LS10">
            <v>1.6586116568305911</v>
          </cell>
          <cell r="LT10">
            <v>1.6607656160913291</v>
          </cell>
          <cell r="LU10">
            <v>1.6837107511034717</v>
          </cell>
          <cell r="LV10">
            <v>1.6414687527188254</v>
          </cell>
          <cell r="LW10">
            <v>1.665443168917601</v>
          </cell>
          <cell r="LX10">
            <v>1.6639073679282059</v>
          </cell>
          <cell r="LY10">
            <v>1.6555356618324493</v>
          </cell>
          <cell r="LZ10">
            <v>1.6621727999172897</v>
          </cell>
          <cell r="MA10">
            <v>1.6578458502403228</v>
          </cell>
          <cell r="MB10">
            <v>1.6703761824900105</v>
          </cell>
          <cell r="MC10">
            <v>1.6702721887349277</v>
          </cell>
          <cell r="MD10">
            <v>1.6734931701438949</v>
          </cell>
          <cell r="ME10">
            <v>1.6489938560922135</v>
          </cell>
          <cell r="MF10">
            <v>1.6669520673313347</v>
          </cell>
          <cell r="MG10">
            <v>1.6763185927828312</v>
          </cell>
          <cell r="MH10">
            <v>1.6590124316324821</v>
          </cell>
          <cell r="MI10">
            <v>1.6726837586355123</v>
          </cell>
          <cell r="MJ10">
            <v>1.6684282665294676</v>
          </cell>
          <cell r="MK10">
            <v>1.6847623199918977</v>
          </cell>
          <cell r="ML10">
            <v>1.6699643313405284</v>
          </cell>
          <cell r="MM10">
            <v>1.6577178742434933</v>
          </cell>
          <cell r="MN10">
            <v>1.6754469029526717</v>
          </cell>
          <cell r="MO10">
            <v>1.6688138800953347</v>
          </cell>
          <cell r="MP10">
            <v>1.6673500115276492</v>
          </cell>
          <cell r="MQ10">
            <v>1.6739354584866288</v>
          </cell>
          <cell r="MR10">
            <v>1.6592737066750647</v>
          </cell>
          <cell r="MS10">
            <v>1.653616822087824</v>
          </cell>
          <cell r="MT10">
            <v>1.6639635822570185</v>
          </cell>
          <cell r="MU10">
            <v>1.6839240452893749</v>
          </cell>
          <cell r="MV10">
            <v>1.6765860544097169</v>
          </cell>
          <cell r="MW10">
            <v>1.6646227821224828</v>
          </cell>
          <cell r="MX10">
            <v>1.6644006459698621</v>
          </cell>
          <cell r="MY10">
            <v>1.6601788735622223</v>
          </cell>
          <cell r="MZ10">
            <v>1.667626872485914</v>
          </cell>
          <cell r="NA10">
            <v>1.659676402330426</v>
          </cell>
          <cell r="NB10">
            <v>1.6588102159377101</v>
          </cell>
          <cell r="NC10">
            <v>1.6565272092769578</v>
          </cell>
          <cell r="ND10">
            <v>1.6641721177088817</v>
          </cell>
          <cell r="NE10">
            <v>1.6618447200706963</v>
          </cell>
          <cell r="NF10">
            <v>1.6591524404628346</v>
          </cell>
          <cell r="NG10">
            <v>1.6622938774560252</v>
          </cell>
          <cell r="NH10">
            <v>1.663843731017012</v>
          </cell>
          <cell r="NI10">
            <v>1.670432174537444</v>
          </cell>
          <cell r="NJ10">
            <v>1.6567983195433349</v>
          </cell>
          <cell r="NK10">
            <v>1.6542836968454373</v>
          </cell>
          <cell r="NL10">
            <v>1.6512413956426597</v>
          </cell>
          <cell r="NM10">
            <v>1.6711780564287519</v>
          </cell>
          <cell r="NN10">
            <v>1.6606373028224517</v>
          </cell>
          <cell r="NO10">
            <v>1.6610354173980466</v>
          </cell>
          <cell r="NP10">
            <v>1.6707819497128891</v>
          </cell>
          <cell r="NQ10">
            <v>1.6566793062349257</v>
          </cell>
          <cell r="NR10">
            <v>1.6568043703054907</v>
          </cell>
          <cell r="NS10">
            <v>1.6568490092932806</v>
          </cell>
          <cell r="NT10">
            <v>1.6552428371902628</v>
          </cell>
          <cell r="NU10">
            <v>1.6725877720792508</v>
          </cell>
          <cell r="NV10">
            <v>1.6723422214859454</v>
          </cell>
          <cell r="NW10">
            <v>1.6576298457062451</v>
          </cell>
          <cell r="NX10">
            <v>1.6625583732055249</v>
          </cell>
          <cell r="NY10">
            <v>1.6587086364207642</v>
          </cell>
          <cell r="NZ10">
            <v>1.6500340030322953</v>
          </cell>
          <cell r="OA10">
            <v>1.6412095588780493</v>
          </cell>
          <cell r="OB10">
            <v>1.6547281426579885</v>
          </cell>
          <cell r="OC10">
            <v>1.6600790954804987</v>
          </cell>
          <cell r="OD10">
            <v>1.6803871357846201</v>
          </cell>
          <cell r="OE10">
            <v>1.6638581616081611</v>
          </cell>
          <cell r="OF10">
            <v>1.6649961291057271</v>
          </cell>
          <cell r="OG10">
            <v>1.6611030102550284</v>
          </cell>
          <cell r="OH10">
            <v>1.6757617067333925</v>
          </cell>
          <cell r="OI10">
            <v>1.6653284578499432</v>
          </cell>
          <cell r="OJ10">
            <v>1.6599854337952893</v>
          </cell>
          <cell r="OK10">
            <v>1.6554111143865464</v>
          </cell>
          <cell r="OL10">
            <v>1.678333548861791</v>
          </cell>
          <cell r="OM10">
            <v>1.6548811359498607</v>
          </cell>
          <cell r="ON10">
            <v>1.6548816296199205</v>
          </cell>
          <cell r="OO10">
            <v>1.6615676556299781</v>
          </cell>
          <cell r="OP10">
            <v>1.6536642581479917</v>
          </cell>
          <cell r="OQ10">
            <v>1.6702202876764605</v>
          </cell>
          <cell r="OR10">
            <v>1.6575578006464979</v>
          </cell>
          <cell r="OS10">
            <v>1.6741932248289582</v>
          </cell>
          <cell r="OT10">
            <v>1.6543530565355544</v>
          </cell>
          <cell r="OU10">
            <v>1.6580814184401975</v>
          </cell>
          <cell r="OV10">
            <v>1.6726960063203062</v>
          </cell>
          <cell r="OW10">
            <v>1.6676911790434787</v>
          </cell>
          <cell r="OX10">
            <v>1.6639481454061513</v>
          </cell>
          <cell r="OY10">
            <v>1.6831429084901797</v>
          </cell>
          <cell r="OZ10">
            <v>1.6671346161509728</v>
          </cell>
          <cell r="PA10">
            <v>1.6793207704509698</v>
          </cell>
          <cell r="PB10">
            <v>1.6550409279517921</v>
          </cell>
          <cell r="PC10">
            <v>1.6581324666373274</v>
          </cell>
          <cell r="PD10">
            <v>1.6630175154290221</v>
          </cell>
          <cell r="PE10">
            <v>1.6732353903454078</v>
          </cell>
          <cell r="PF10">
            <v>1.6758739318449791</v>
          </cell>
          <cell r="PG10">
            <v>1.6787853043802361</v>
          </cell>
          <cell r="PH10">
            <v>1.6728397362426475</v>
          </cell>
          <cell r="PI10">
            <v>1.6566196062997742</v>
          </cell>
          <cell r="PJ10">
            <v>1.6726957979144119</v>
          </cell>
          <cell r="PK10">
            <v>1.6529753802639815</v>
          </cell>
          <cell r="PL10">
            <v>1.6750604114124024</v>
          </cell>
          <cell r="PM10">
            <v>1.667305486212876</v>
          </cell>
          <cell r="PN10">
            <v>1.6522319031901549</v>
          </cell>
          <cell r="PO10">
            <v>1.6734566869203573</v>
          </cell>
          <cell r="PP10">
            <v>1.6628997383626631</v>
          </cell>
          <cell r="PQ10">
            <v>1.673151133337869</v>
          </cell>
          <cell r="PR10">
            <v>1.6607144270777754</v>
          </cell>
          <cell r="PS10">
            <v>1.6658215843100705</v>
          </cell>
          <cell r="PT10">
            <v>1.6662431685346972</v>
          </cell>
          <cell r="PU10">
            <v>1.6787955262918772</v>
          </cell>
          <cell r="PV10">
            <v>1.6695965540614279</v>
          </cell>
          <cell r="PW10">
            <v>1.6689785186367203</v>
          </cell>
          <cell r="PX10">
            <v>1.6791151295870719</v>
          </cell>
          <cell r="PY10">
            <v>1.6685320304538294</v>
          </cell>
          <cell r="PZ10">
            <v>1.665258181006902</v>
          </cell>
          <cell r="QA10">
            <v>1.6573756495356251</v>
          </cell>
          <cell r="QB10">
            <v>1.6810050123330791</v>
          </cell>
          <cell r="QC10">
            <v>1.6535187957106068</v>
          </cell>
          <cell r="QD10">
            <v>1.6524292781874648</v>
          </cell>
          <cell r="QE10">
            <v>1.6695828462644313</v>
          </cell>
          <cell r="QF10">
            <v>1.6890266639398872</v>
          </cell>
          <cell r="QG10">
            <v>1.6741001190635618</v>
          </cell>
          <cell r="QH10">
            <v>1.6561728929106418</v>
          </cell>
          <cell r="QI10">
            <v>1.6362684683548756</v>
          </cell>
          <cell r="QJ10">
            <v>1.6760665039014728</v>
          </cell>
          <cell r="QK10">
            <v>1.6724911199669816</v>
          </cell>
          <cell r="QL10">
            <v>1.6576991654666746</v>
          </cell>
          <cell r="QM10">
            <v>1.6720752899413558</v>
          </cell>
          <cell r="QN10">
            <v>1.6658098126580965</v>
          </cell>
          <cell r="QO10">
            <v>1.6547793656870433</v>
          </cell>
          <cell r="QP10">
            <v>1.6698852381776321</v>
          </cell>
          <cell r="QQ10">
            <v>1.6673541070877869</v>
          </cell>
          <cell r="QR10">
            <v>1.6677764494375487</v>
          </cell>
          <cell r="QS10">
            <v>1.6701051613073972</v>
          </cell>
          <cell r="QT10">
            <v>1.6633521402215934</v>
          </cell>
          <cell r="QU10">
            <v>1.6721918926660209</v>
          </cell>
          <cell r="QV10">
            <v>1.6626855946732266</v>
          </cell>
          <cell r="QW10">
            <v>1.6663467496331588</v>
          </cell>
          <cell r="QX10">
            <v>1.6666768785232526</v>
          </cell>
          <cell r="QY10">
            <v>1.6735105084931834</v>
          </cell>
          <cell r="QZ10">
            <v>1.6649188800649628</v>
          </cell>
          <cell r="RA10">
            <v>1.6679657487228732</v>
          </cell>
          <cell r="RB10">
            <v>1.6569116301297482</v>
          </cell>
          <cell r="RC10">
            <v>1.6690444898942329</v>
          </cell>
          <cell r="RD10">
            <v>1.6625397346006474</v>
          </cell>
          <cell r="RE10">
            <v>1.6503302698246041</v>
          </cell>
          <cell r="RF10">
            <v>1.6809886770609785</v>
          </cell>
          <cell r="RG10">
            <v>1.6667427004477802</v>
          </cell>
          <cell r="RH10">
            <v>1.6600912412662501</v>
          </cell>
          <cell r="RI10">
            <v>1.6682156220394329</v>
          </cell>
          <cell r="RJ10">
            <v>1.6588651574500786</v>
          </cell>
          <cell r="RK10">
            <v>1.6652039511927523</v>
          </cell>
          <cell r="RL10">
            <v>1.6743256630747827</v>
          </cell>
          <cell r="RM10">
            <v>1.667949160687888</v>
          </cell>
          <cell r="RN10">
            <v>1.6814288320129642</v>
          </cell>
          <cell r="RO10">
            <v>1.6647943029575547</v>
          </cell>
          <cell r="RP10">
            <v>1.6566760076765723</v>
          </cell>
          <cell r="RQ10">
            <v>1.6736369684347181</v>
          </cell>
          <cell r="RR10">
            <v>1.6667713986725308</v>
          </cell>
          <cell r="RS10">
            <v>1.6764699109344587</v>
          </cell>
          <cell r="RT10">
            <v>1.653738339322206</v>
          </cell>
          <cell r="RU10">
            <v>1.6563303866991765</v>
          </cell>
          <cell r="RV10">
            <v>1.6438430814193445</v>
          </cell>
          <cell r="RW10">
            <v>1.6648321384400302</v>
          </cell>
          <cell r="RX10">
            <v>1.6532263670130998</v>
          </cell>
          <cell r="RY10">
            <v>1.6576023510750442</v>
          </cell>
          <cell r="RZ10">
            <v>1.649976335319155</v>
          </cell>
          <cell r="SA10">
            <v>1.6682434046317589</v>
          </cell>
          <cell r="SB10">
            <v>1.6587355816855209</v>
          </cell>
          <cell r="SC10">
            <v>1.6709117288648991</v>
          </cell>
          <cell r="SD10">
            <v>1.6719612577086798</v>
          </cell>
          <cell r="SE10">
            <v>1.6635754342369371</v>
          </cell>
          <cell r="SF10">
            <v>1.67408363831436</v>
          </cell>
          <cell r="SG10">
            <v>1.6782292391904465</v>
          </cell>
          <cell r="SH10">
            <v>1.6604335940681645</v>
          </cell>
          <cell r="SI10">
            <v>1.6488071462530773</v>
          </cell>
          <cell r="SJ10">
            <v>1.674301847449982</v>
          </cell>
          <cell r="SK10">
            <v>1.6574621658283348</v>
          </cell>
          <cell r="ALR10">
            <v>-0.15862794341653302</v>
          </cell>
          <cell r="ALS10">
            <v>-0.15693308268702452</v>
          </cell>
          <cell r="ALT10">
            <v>-0.15866191196852741</v>
          </cell>
          <cell r="ALU10">
            <v>-0.15571137263071769</v>
          </cell>
          <cell r="ALV10">
            <v>-0.15503360772054503</v>
          </cell>
          <cell r="ALW10">
            <v>-0.15651362528368276</v>
          </cell>
          <cell r="ALX10">
            <v>-0.1555207429038184</v>
          </cell>
          <cell r="ALY10">
            <v>-0.15237890653435376</v>
          </cell>
          <cell r="ALZ10">
            <v>-0.15516192123266065</v>
          </cell>
          <cell r="AMA10">
            <v>-0.1588392883768886</v>
          </cell>
          <cell r="AMB10">
            <v>-0.15479816830847895</v>
          </cell>
          <cell r="AMC10">
            <v>-0.16063327719002879</v>
          </cell>
          <cell r="AMD10">
            <v>-0.15832003660185465</v>
          </cell>
          <cell r="AME10">
            <v>-0.16014764524618402</v>
          </cell>
          <cell r="AMF10">
            <v>-0.15438916703660804</v>
          </cell>
          <cell r="AMG10">
            <v>-0.15665083068822033</v>
          </cell>
          <cell r="AMH10">
            <v>-0.15784703319235596</v>
          </cell>
          <cell r="AMI10">
            <v>-0.15631803107295469</v>
          </cell>
          <cell r="AMJ10">
            <v>-0.15417514905834842</v>
          </cell>
          <cell r="AMK10">
            <v>-0.15411229897255035</v>
          </cell>
          <cell r="AML10">
            <v>-0.15919576729697935</v>
          </cell>
          <cell r="AMM10">
            <v>-0.15701835340205092</v>
          </cell>
          <cell r="AMN10">
            <v>-0.1621280409700038</v>
          </cell>
          <cell r="AMO10">
            <v>-0.15881454476560403</v>
          </cell>
          <cell r="AMP10">
            <v>-0.1553686918247085</v>
          </cell>
          <cell r="AMQ10">
            <v>-0.15886864113140078</v>
          </cell>
          <cell r="AMR10">
            <v>-0.15824747580422699</v>
          </cell>
          <cell r="AMS10">
            <v>-0.15551453245391131</v>
          </cell>
          <cell r="AMT10">
            <v>-0.15276417499503511</v>
          </cell>
          <cell r="AMU10">
            <v>-0.15992092184663573</v>
          </cell>
          <cell r="AMV10">
            <v>-0.15881284172626287</v>
          </cell>
          <cell r="AMW10">
            <v>-0.16147358573139178</v>
          </cell>
          <cell r="AMX10">
            <v>-0.15856146607736257</v>
          </cell>
          <cell r="AMY10">
            <v>-0.15844926778487389</v>
          </cell>
          <cell r="AMZ10">
            <v>-0.15870242136232882</v>
          </cell>
          <cell r="ANA10">
            <v>-0.16005406494744848</v>
          </cell>
          <cell r="ANB10">
            <v>-0.15314861512765252</v>
          </cell>
          <cell r="ANC10">
            <v>-0.15665303772451025</v>
          </cell>
          <cell r="AND10">
            <v>-0.15849273354436189</v>
          </cell>
          <cell r="ANE10">
            <v>-0.15616049792603962</v>
          </cell>
          <cell r="ANF10">
            <v>-0.16148164429282122</v>
          </cell>
          <cell r="ANG10">
            <v>-0.16126732055081974</v>
          </cell>
          <cell r="ANH10">
            <v>-0.15211218300675491</v>
          </cell>
          <cell r="ANI10">
            <v>-0.15342764841244438</v>
          </cell>
          <cell r="ANJ10">
            <v>-0.15973316843586757</v>
          </cell>
          <cell r="ANK10">
            <v>-0.15471878521343652</v>
          </cell>
          <cell r="ANL10">
            <v>-0.15922290518956733</v>
          </cell>
          <cell r="ANM10">
            <v>-0.15563614875890816</v>
          </cell>
          <cell r="ANN10">
            <v>-0.15546369052423076</v>
          </cell>
          <cell r="ANO10">
            <v>-0.15680416698279626</v>
          </cell>
          <cell r="ANP10">
            <v>-0.15793879995569823</v>
          </cell>
          <cell r="ANQ10">
            <v>-0.15786886991512497</v>
          </cell>
          <cell r="ANR10">
            <v>-0.16180303913349345</v>
          </cell>
          <cell r="ANS10">
            <v>-0.15418149940226331</v>
          </cell>
          <cell r="ANT10">
            <v>-0.15745991532400402</v>
          </cell>
          <cell r="ANU10">
            <v>-0.15358239530719744</v>
          </cell>
          <cell r="ANV10">
            <v>-0.16031736429864746</v>
          </cell>
          <cell r="ANW10">
            <v>-0.1585897457438176</v>
          </cell>
          <cell r="ANX10">
            <v>-0.1582321828417971</v>
          </cell>
          <cell r="ANY10">
            <v>-0.15437402497082109</v>
          </cell>
          <cell r="ANZ10">
            <v>-0.16058609369297924</v>
          </cell>
          <cell r="AOA10">
            <v>-0.151975253409253</v>
          </cell>
          <cell r="AOB10">
            <v>-0.15785865263413726</v>
          </cell>
          <cell r="AOC10">
            <v>-0.16249893865625134</v>
          </cell>
          <cell r="AOD10">
            <v>-0.16084968783968062</v>
          </cell>
          <cell r="AOE10">
            <v>-0.15303753464105049</v>
          </cell>
          <cell r="AOF10">
            <v>-0.15992856499652175</v>
          </cell>
          <cell r="AOG10">
            <v>-0.16016093079272806</v>
          </cell>
          <cell r="AOH10">
            <v>-0.15302141257019719</v>
          </cell>
          <cell r="AOI10">
            <v>-0.1535904584469695</v>
          </cell>
          <cell r="AOJ10">
            <v>-0.15111623821063674</v>
          </cell>
          <cell r="AOK10">
            <v>-0.15777714540766818</v>
          </cell>
          <cell r="AOL10">
            <v>-0.15860522094366841</v>
          </cell>
          <cell r="AOM10">
            <v>-0.16296858271243411</v>
          </cell>
          <cell r="AON10">
            <v>-0.16210628930183099</v>
          </cell>
          <cell r="AOO10">
            <v>-0.15679315827504059</v>
          </cell>
          <cell r="AOP10">
            <v>-0.15766920540999871</v>
          </cell>
          <cell r="AOQ10">
            <v>-0.15616050285606028</v>
          </cell>
          <cell r="AOR10">
            <v>-0.16210382643726848</v>
          </cell>
          <cell r="AOS10">
            <v>-0.15865228242679208</v>
          </cell>
          <cell r="AOT10">
            <v>-0.15762972445924647</v>
          </cell>
          <cell r="AOU10">
            <v>-0.15523699127004489</v>
          </cell>
          <cell r="AOV10">
            <v>-0.15913629779465008</v>
          </cell>
          <cell r="AOW10">
            <v>-0.16112967755669638</v>
          </cell>
          <cell r="AOX10">
            <v>-0.15710438011780539</v>
          </cell>
          <cell r="AOY10">
            <v>-0.15790540335292177</v>
          </cell>
          <cell r="AOZ10">
            <v>-0.15583894612029722</v>
          </cell>
          <cell r="APA10">
            <v>-0.15630042219942256</v>
          </cell>
          <cell r="APB10">
            <v>-0.1537390268803307</v>
          </cell>
          <cell r="APC10">
            <v>-0.16244930692500084</v>
          </cell>
          <cell r="APD10">
            <v>-0.15984068201808016</v>
          </cell>
          <cell r="APE10">
            <v>-0.15879144267443571</v>
          </cell>
          <cell r="APF10">
            <v>-0.15207513996343877</v>
          </cell>
          <cell r="APG10">
            <v>-0.1597683111927046</v>
          </cell>
          <cell r="APH10">
            <v>-0.15957653192688737</v>
          </cell>
          <cell r="API10">
            <v>-0.15703676193865587</v>
          </cell>
          <cell r="APJ10">
            <v>-0.15396701890384745</v>
          </cell>
          <cell r="APK10">
            <v>-0.16012006757880862</v>
          </cell>
          <cell r="APL10">
            <v>-0.15301902814096152</v>
          </cell>
          <cell r="APM10">
            <v>-0.15837182599958632</v>
          </cell>
          <cell r="APN10">
            <v>-0.1572933998888823</v>
          </cell>
          <cell r="APO10">
            <v>-0.15727643249301509</v>
          </cell>
          <cell r="APP10">
            <v>-0.15379198421874674</v>
          </cell>
          <cell r="APQ10">
            <v>-0.15496442821572515</v>
          </cell>
          <cell r="APR10">
            <v>-0.15172204081781729</v>
          </cell>
          <cell r="APS10">
            <v>-0.15244337555632292</v>
          </cell>
          <cell r="APT10">
            <v>-0.15118038826837918</v>
          </cell>
          <cell r="APU10">
            <v>-0.15692791362294034</v>
          </cell>
          <cell r="APV10">
            <v>-0.15969111767229768</v>
          </cell>
          <cell r="APW10">
            <v>-0.15640701876055366</v>
          </cell>
          <cell r="APX10">
            <v>-0.16104450825574088</v>
          </cell>
          <cell r="APY10">
            <v>-0.15472938570753944</v>
          </cell>
          <cell r="APZ10">
            <v>-0.15587874232440138</v>
          </cell>
          <cell r="AQA10">
            <v>-0.15688370885630357</v>
          </cell>
          <cell r="AQB10">
            <v>-0.15775935348367079</v>
          </cell>
          <cell r="AQC10">
            <v>-0.15925452847213267</v>
          </cell>
          <cell r="AQD10">
            <v>-0.16017575386331068</v>
          </cell>
          <cell r="AQE10">
            <v>-0.16220679229613225</v>
          </cell>
          <cell r="AQF10">
            <v>-0.1538972080121544</v>
          </cell>
          <cell r="AQG10">
            <v>-0.15472192840694035</v>
          </cell>
          <cell r="AQH10">
            <v>-0.15283399734875824</v>
          </cell>
          <cell r="AQI10">
            <v>-0.15846608952249869</v>
          </cell>
          <cell r="AQJ10">
            <v>-0.15094088428509497</v>
          </cell>
          <cell r="AQK10">
            <v>-0.15484846916893263</v>
          </cell>
          <cell r="AQL10">
            <v>-0.16331844473699103</v>
          </cell>
          <cell r="AQM10">
            <v>-0.16272226230368436</v>
          </cell>
          <cell r="AQN10">
            <v>-0.15622018207599769</v>
          </cell>
          <cell r="AQO10">
            <v>-0.15677034261239739</v>
          </cell>
          <cell r="AQP10">
            <v>-0.15362629881150441</v>
          </cell>
          <cell r="AQQ10">
            <v>-0.15537830915899034</v>
          </cell>
          <cell r="AQR10">
            <v>-0.15950876581553683</v>
          </cell>
          <cell r="AQS10">
            <v>-0.15808325202546999</v>
          </cell>
          <cell r="AQT10">
            <v>-0.155544065149859</v>
          </cell>
          <cell r="AQU10">
            <v>-0.1593308729629106</v>
          </cell>
          <cell r="AQV10">
            <v>-0.15749575031401922</v>
          </cell>
          <cell r="AQW10">
            <v>-0.15419342472931874</v>
          </cell>
          <cell r="AQX10">
            <v>-0.15731277446505698</v>
          </cell>
          <cell r="AQY10">
            <v>-0.15924231336044373</v>
          </cell>
          <cell r="AQZ10">
            <v>-0.15577128894459083</v>
          </cell>
          <cell r="ARA10">
            <v>-0.15513075590707587</v>
          </cell>
          <cell r="ARB10">
            <v>-0.15631019912432431</v>
          </cell>
          <cell r="ARC10">
            <v>-0.15405888460274128</v>
          </cell>
          <cell r="ARD10">
            <v>-0.1559399507667571</v>
          </cell>
          <cell r="ARE10">
            <v>-0.1602920041636112</v>
          </cell>
          <cell r="ARF10">
            <v>-0.15617042485476371</v>
          </cell>
          <cell r="ARG10">
            <v>-0.15501843684925545</v>
          </cell>
          <cell r="ARH10">
            <v>-0.15785842267334618</v>
          </cell>
          <cell r="ARI10">
            <v>-0.15712952712934841</v>
          </cell>
          <cell r="ARJ10">
            <v>-0.16317471803438441</v>
          </cell>
          <cell r="ARK10">
            <v>-0.15863526788524759</v>
          </cell>
          <cell r="ARL10">
            <v>-0.16129305887336479</v>
          </cell>
          <cell r="ARM10">
            <v>-0.15481918904490449</v>
          </cell>
          <cell r="ARN10">
            <v>-0.1526363413812189</v>
          </cell>
          <cell r="ARO10">
            <v>-0.1556725248190487</v>
          </cell>
          <cell r="ARP10">
            <v>-0.15310151317594783</v>
          </cell>
          <cell r="ARQ10">
            <v>-0.15839179736752812</v>
          </cell>
          <cell r="ARR10">
            <v>-0.15353305855428256</v>
          </cell>
          <cell r="ARS10">
            <v>-0.1580743646592189</v>
          </cell>
          <cell r="ART10">
            <v>-0.14978505257860059</v>
          </cell>
          <cell r="ARU10">
            <v>-0.15595070374970935</v>
          </cell>
          <cell r="ARV10">
            <v>-0.15851237846194965</v>
          </cell>
          <cell r="ARW10">
            <v>-0.16085002747318955</v>
          </cell>
          <cell r="ARX10">
            <v>-0.1545394921990198</v>
          </cell>
          <cell r="ARY10">
            <v>-0.15545489804455662</v>
          </cell>
          <cell r="ARZ10">
            <v>-0.15929295335908306</v>
          </cell>
          <cell r="ASA10">
            <v>-0.15509335609183936</v>
          </cell>
          <cell r="ASB10">
            <v>-0.16033844655539103</v>
          </cell>
          <cell r="ASC10">
            <v>-0.15619236683538409</v>
          </cell>
          <cell r="ASD10">
            <v>-0.15801554001187337</v>
          </cell>
          <cell r="ASE10">
            <v>-0.15513941245387233</v>
          </cell>
          <cell r="ASF10">
            <v>-0.15580731386455282</v>
          </cell>
          <cell r="ASG10">
            <v>-0.15303466337474683</v>
          </cell>
          <cell r="ASH10">
            <v>-0.15981380528881811</v>
          </cell>
          <cell r="ASI10">
            <v>-0.16013513704302623</v>
          </cell>
          <cell r="ASJ10">
            <v>-0.15954032532898413</v>
          </cell>
          <cell r="ASK10">
            <v>-0.15461628424488483</v>
          </cell>
          <cell r="ASL10">
            <v>-0.15748446178226796</v>
          </cell>
          <cell r="ASM10">
            <v>-0.15230592345502003</v>
          </cell>
          <cell r="ASN10">
            <v>-0.15483636073512161</v>
          </cell>
          <cell r="ASO10">
            <v>-0.15745927759793898</v>
          </cell>
          <cell r="ASP10">
            <v>-0.15806983398088248</v>
          </cell>
          <cell r="ASQ10">
            <v>-0.16171010871797703</v>
          </cell>
          <cell r="ASR10">
            <v>-0.1608649133655165</v>
          </cell>
          <cell r="ASS10">
            <v>-0.15504510280695397</v>
          </cell>
          <cell r="AST10">
            <v>-0.16056333429998437</v>
          </cell>
          <cell r="ASU10">
            <v>-0.15546985481833805</v>
          </cell>
          <cell r="ASV10">
            <v>-0.15725693014968922</v>
          </cell>
          <cell r="ASW10">
            <v>-0.15665860544617508</v>
          </cell>
          <cell r="ASX10">
            <v>-0.16193094784210099</v>
          </cell>
          <cell r="ASY10">
            <v>-0.15892658004009549</v>
          </cell>
          <cell r="ASZ10">
            <v>-0.15396168552305151</v>
          </cell>
          <cell r="ATA10">
            <v>-0.1527044599917762</v>
          </cell>
          <cell r="ATB10">
            <v>-0.15196491950113819</v>
          </cell>
          <cell r="ATC10">
            <v>-0.15878211082363833</v>
          </cell>
          <cell r="ATD10">
            <v>-0.15589787111049444</v>
          </cell>
          <cell r="ATE10">
            <v>-0.15915330972537672</v>
          </cell>
          <cell r="ATF10">
            <v>-0.15518001276690774</v>
          </cell>
          <cell r="ATG10">
            <v>-0.15075706841855244</v>
          </cell>
          <cell r="ATH10">
            <v>-0.153967226105125</v>
          </cell>
          <cell r="ATI10">
            <v>-0.15514413284866344</v>
          </cell>
          <cell r="ATJ10">
            <v>-0.15956356928542598</v>
          </cell>
          <cell r="ATK10">
            <v>-0.16020334497290675</v>
          </cell>
          <cell r="ATL10">
            <v>-0.15737570138105678</v>
          </cell>
          <cell r="ATM10">
            <v>-0.1546956463462392</v>
          </cell>
          <cell r="ATN10">
            <v>-0.16228466036795627</v>
          </cell>
          <cell r="ATO10">
            <v>-0.15591917522533322</v>
          </cell>
          <cell r="ATP10">
            <v>-0.16146923801633567</v>
          </cell>
          <cell r="ATQ10">
            <v>-0.15590181884734891</v>
          </cell>
          <cell r="ATR10">
            <v>-0.15561071059045908</v>
          </cell>
          <cell r="ATS10">
            <v>-0.1540119195676076</v>
          </cell>
          <cell r="ATT10">
            <v>-0.15466828779686756</v>
          </cell>
          <cell r="ATU10">
            <v>-0.1518656163678346</v>
          </cell>
          <cell r="ATV10">
            <v>-0.15783065833808646</v>
          </cell>
          <cell r="ATW10">
            <v>-0.15441251506884396</v>
          </cell>
          <cell r="ATX10">
            <v>-0.16101503958493202</v>
          </cell>
          <cell r="ATY10">
            <v>-0.15900513732927932</v>
          </cell>
          <cell r="ATZ10">
            <v>-0.15821270224948517</v>
          </cell>
          <cell r="AUA10">
            <v>-0.16069227604592606</v>
          </cell>
          <cell r="AUB10">
            <v>-0.15268813536441528</v>
          </cell>
          <cell r="AUC10">
            <v>-0.16014727539496806</v>
          </cell>
          <cell r="AUD10">
            <v>-0.15489773699894796</v>
          </cell>
          <cell r="AUE10">
            <v>-0.15486681267318797</v>
          </cell>
          <cell r="AUF10">
            <v>-0.16021841199449852</v>
          </cell>
          <cell r="AUG10">
            <v>-0.15748717246808389</v>
          </cell>
          <cell r="AUH10">
            <v>-0.1562035382921006</v>
          </cell>
          <cell r="AUI10">
            <v>-0.15489315839549489</v>
          </cell>
          <cell r="AUJ10">
            <v>-0.15855344380204706</v>
          </cell>
          <cell r="AUK10">
            <v>-0.16007671224537828</v>
          </cell>
          <cell r="AUL10">
            <v>-0.15631641744991132</v>
          </cell>
          <cell r="AUM10">
            <v>-0.15792173790472464</v>
          </cell>
          <cell r="AUN10">
            <v>-0.159374857023654</v>
          </cell>
          <cell r="AUO10">
            <v>-0.15461683520077574</v>
          </cell>
          <cell r="AUP10">
            <v>-0.15819453557372035</v>
          </cell>
          <cell r="AUQ10">
            <v>-0.15868790169961544</v>
          </cell>
          <cell r="AUR10">
            <v>-0.15435982569672121</v>
          </cell>
          <cell r="AUS10">
            <v>-0.15370887245485826</v>
          </cell>
          <cell r="AUT10">
            <v>-0.15737658550526823</v>
          </cell>
          <cell r="AUU10">
            <v>-0.15365690918786826</v>
          </cell>
          <cell r="AUV10">
            <v>-0.15965669637805627</v>
          </cell>
          <cell r="AUW10">
            <v>-0.15142844696458052</v>
          </cell>
          <cell r="AUX10">
            <v>-0.15976697771779538</v>
          </cell>
          <cell r="AUY10">
            <v>-0.15211403259700679</v>
          </cell>
          <cell r="AUZ10">
            <v>-0.16006657936113763</v>
          </cell>
          <cell r="AVA10">
            <v>-0.15314006105221317</v>
          </cell>
          <cell r="AVB10">
            <v>-0.16142960033549172</v>
          </cell>
          <cell r="AVC10">
            <v>-0.15925308496252774</v>
          </cell>
          <cell r="AVD10">
            <v>-0.15252048001070004</v>
          </cell>
          <cell r="AVE10">
            <v>-0.15706177950540814</v>
          </cell>
          <cell r="AVF10">
            <v>-0.15259492401044933</v>
          </cell>
          <cell r="AVG10">
            <v>-0.15644117295434035</v>
          </cell>
          <cell r="AVH10">
            <v>-0.15860133095830614</v>
          </cell>
          <cell r="AVI10">
            <v>-0.15898372923913845</v>
          </cell>
          <cell r="AVJ10">
            <v>-0.15850605948811361</v>
          </cell>
          <cell r="AVK10">
            <v>-0.16007349259549114</v>
          </cell>
          <cell r="AVL10">
            <v>-0.152486639634518</v>
          </cell>
          <cell r="AVM10">
            <v>-0.15333660854935122</v>
          </cell>
          <cell r="AVN10">
            <v>-0.16164093998678344</v>
          </cell>
          <cell r="AVO10">
            <v>-0.15837845848241661</v>
          </cell>
          <cell r="AVP10">
            <v>-0.15776598973798231</v>
          </cell>
          <cell r="AVQ10">
            <v>-0.15766371492811374</v>
          </cell>
          <cell r="AVR10">
            <v>-0.15819123156279524</v>
          </cell>
          <cell r="AVS10">
            <v>-0.16177862085216269</v>
          </cell>
          <cell r="AVT10">
            <v>-0.15830878484586244</v>
          </cell>
          <cell r="AVU10">
            <v>-0.15848872606246553</v>
          </cell>
          <cell r="AVV10">
            <v>-0.15882423514410721</v>
          </cell>
          <cell r="AVW10">
            <v>-0.15433333638759453</v>
          </cell>
          <cell r="AVX10">
            <v>-0.15987874296985996</v>
          </cell>
          <cell r="AVY10">
            <v>-0.15661553658721289</v>
          </cell>
          <cell r="AVZ10">
            <v>-0.15602859129731234</v>
          </cell>
          <cell r="AWA10">
            <v>-0.1544327154403636</v>
          </cell>
          <cell r="AWB10">
            <v>-0.16021861337379981</v>
          </cell>
          <cell r="AWC10">
            <v>-0.15681608633289723</v>
          </cell>
          <cell r="AWD10">
            <v>-0.15723767470913672</v>
          </cell>
          <cell r="AWE10">
            <v>-0.15837002646633089</v>
          </cell>
          <cell r="AWF10">
            <v>-0.15900514764819895</v>
          </cell>
          <cell r="AWG10">
            <v>-0.15636311585674081</v>
          </cell>
          <cell r="AWH10">
            <v>-0.15946407715299291</v>
          </cell>
          <cell r="AWI10">
            <v>-0.15738914051683531</v>
          </cell>
          <cell r="AWJ10">
            <v>-0.15731951286177703</v>
          </cell>
          <cell r="AWK10">
            <v>-0.158338408220179</v>
          </cell>
          <cell r="AWL10">
            <v>-0.15874722895928334</v>
          </cell>
          <cell r="AWM10">
            <v>-0.1571230025703958</v>
          </cell>
          <cell r="AWN10">
            <v>-0.16042352133048801</v>
          </cell>
          <cell r="AWO10">
            <v>-0.15408036244822468</v>
          </cell>
          <cell r="AWP10">
            <v>-0.15627648020520157</v>
          </cell>
          <cell r="AWQ10">
            <v>-0.15394671842414551</v>
          </cell>
          <cell r="AWR10">
            <v>-0.15534723050682361</v>
          </cell>
          <cell r="AWS10">
            <v>-0.15986020299927695</v>
          </cell>
          <cell r="AWT10">
            <v>-0.15458701665775465</v>
          </cell>
          <cell r="AWU10">
            <v>-0.15170208815533268</v>
          </cell>
          <cell r="AWV10">
            <v>-0.15280799657377081</v>
          </cell>
          <cell r="AWW10">
            <v>-0.15940474941715213</v>
          </cell>
          <cell r="AWX10">
            <v>-0.16235635330371065</v>
          </cell>
          <cell r="AWY10">
            <v>-0.16268707223065421</v>
          </cell>
          <cell r="AWZ10">
            <v>-0.15321651815940487</v>
          </cell>
          <cell r="AXA10">
            <v>-0.15472534287368062</v>
          </cell>
          <cell r="AXB10">
            <v>-0.15564526631234749</v>
          </cell>
          <cell r="AXC10">
            <v>-0.15637138671901701</v>
          </cell>
          <cell r="AXD10">
            <v>-0.15995228524396793</v>
          </cell>
          <cell r="AXE10">
            <v>-0.15504852876352238</v>
          </cell>
          <cell r="AXF10">
            <v>-0.15330177338264686</v>
          </cell>
          <cell r="AXG10">
            <v>-0.15788334791976769</v>
          </cell>
          <cell r="AXH10">
            <v>-0.1586881624985014</v>
          </cell>
          <cell r="AXI10">
            <v>-0.15604964771972407</v>
          </cell>
          <cell r="AXJ10">
            <v>-0.15695913369278608</v>
          </cell>
          <cell r="AXK10">
            <v>-0.16195179607813245</v>
          </cell>
          <cell r="AXL10">
            <v>-0.15051912825487901</v>
          </cell>
          <cell r="AXM10">
            <v>-0.15861686849119991</v>
          </cell>
          <cell r="AXN10">
            <v>-0.15740630463293873</v>
          </cell>
          <cell r="AXO10">
            <v>-0.157677315468189</v>
          </cell>
          <cell r="AXP10">
            <v>-0.16081921447473072</v>
          </cell>
          <cell r="AXQ10">
            <v>-0.15767153188953578</v>
          </cell>
          <cell r="AXR10">
            <v>-0.15752782422311692</v>
          </cell>
          <cell r="AXS10">
            <v>-0.15785740274822596</v>
          </cell>
          <cell r="AXT10">
            <v>-0.15666654216768852</v>
          </cell>
          <cell r="AXU10">
            <v>-0.15503614757438686</v>
          </cell>
          <cell r="AXV10">
            <v>-0.15889103842820204</v>
          </cell>
          <cell r="AXW10">
            <v>-0.16076071153096635</v>
          </cell>
          <cell r="AXX10">
            <v>-0.1573024481450194</v>
          </cell>
          <cell r="AXY10">
            <v>-0.15282037064486304</v>
          </cell>
          <cell r="AXZ10">
            <v>-0.15764415089695999</v>
          </cell>
          <cell r="AYA10">
            <v>-0.1573050533433632</v>
          </cell>
          <cell r="AYB10">
            <v>-0.15505154223385242</v>
          </cell>
          <cell r="AYC10">
            <v>-0.15693643324332687</v>
          </cell>
          <cell r="AYD10">
            <v>-0.1617041125619729</v>
          </cell>
          <cell r="AYE10">
            <v>-0.15533803078561906</v>
          </cell>
          <cell r="AYF10">
            <v>-0.15593482965447808</v>
          </cell>
          <cell r="AYG10">
            <v>-0.16240582709306242</v>
          </cell>
          <cell r="AYH10">
            <v>-0.15065161512154884</v>
          </cell>
          <cell r="AYI10">
            <v>-0.15722694869015152</v>
          </cell>
          <cell r="AYJ10">
            <v>-0.15681777843562605</v>
          </cell>
          <cell r="AYK10">
            <v>-0.15456018769532726</v>
          </cell>
          <cell r="AYL10">
            <v>-0.15631999622186174</v>
          </cell>
          <cell r="AYM10">
            <v>-0.15523774090268486</v>
          </cell>
          <cell r="AYN10">
            <v>-0.15858523507099814</v>
          </cell>
          <cell r="AYO10">
            <v>-0.1585548388221428</v>
          </cell>
          <cell r="AYP10">
            <v>-0.15955484423535604</v>
          </cell>
          <cell r="AYQ10">
            <v>-0.15268628970697326</v>
          </cell>
          <cell r="AYR10">
            <v>-0.15766625026748982</v>
          </cell>
          <cell r="AYS10">
            <v>-0.16020775190263153</v>
          </cell>
          <cell r="AYT10">
            <v>-0.15555874071094483</v>
          </cell>
          <cell r="AYU10">
            <v>-0.15930035201604362</v>
          </cell>
          <cell r="AYV10">
            <v>-0.15822781777052838</v>
          </cell>
          <cell r="AYW10">
            <v>-0.16258355469594338</v>
          </cell>
          <cell r="AYX10">
            <v>-0.15852116672604122</v>
          </cell>
          <cell r="AYY10">
            <v>-0.15513094888587858</v>
          </cell>
          <cell r="AYZ10">
            <v>-0.15997838387930399</v>
          </cell>
          <cell r="AZA10">
            <v>-0.15821624779167773</v>
          </cell>
          <cell r="AZB10">
            <v>-0.15781719035385885</v>
          </cell>
          <cell r="AZC10">
            <v>-0.15958442036635023</v>
          </cell>
          <cell r="AZD10">
            <v>-0.15551653641842325</v>
          </cell>
          <cell r="AZE10">
            <v>-0.15400587241797806</v>
          </cell>
          <cell r="AZF10">
            <v>-0.15685562715016121</v>
          </cell>
          <cell r="AZG10">
            <v>-0.16236676729755128</v>
          </cell>
          <cell r="AZH10">
            <v>-0.1603196040991072</v>
          </cell>
          <cell r="AZI10">
            <v>-0.15699157200856001</v>
          </cell>
          <cell r="AZJ10">
            <v>-0.1570016250680748</v>
          </cell>
          <cell r="AZK10">
            <v>-0.15592462854467892</v>
          </cell>
          <cell r="AZL10">
            <v>-0.15787175722663285</v>
          </cell>
          <cell r="AZM10">
            <v>-0.155618819230185</v>
          </cell>
          <cell r="AZN10">
            <v>-0.15538067071279105</v>
          </cell>
          <cell r="AZO10">
            <v>-0.15478097928354809</v>
          </cell>
          <cell r="AZP10">
            <v>-0.15687165100634728</v>
          </cell>
          <cell r="AZQ10">
            <v>-0.15622031974007383</v>
          </cell>
          <cell r="AZR10">
            <v>-0.15549804851883642</v>
          </cell>
          <cell r="AZS10">
            <v>-0.15653018923219567</v>
          </cell>
          <cell r="AZT10">
            <v>-0.1567932670428715</v>
          </cell>
          <cell r="AZU10">
            <v>-0.1585920331087774</v>
          </cell>
          <cell r="AZV10">
            <v>-0.15494126573083217</v>
          </cell>
          <cell r="AZW10">
            <v>-0.15424858065277749</v>
          </cell>
          <cell r="AZX10">
            <v>-0.15333759605061081</v>
          </cell>
          <cell r="AZY10">
            <v>-0.15879134364052525</v>
          </cell>
          <cell r="AZZ10">
            <v>-0.15596609256828431</v>
          </cell>
          <cell r="BAA10">
            <v>-0.15610215402629118</v>
          </cell>
          <cell r="BAB10">
            <v>-0.15869570519261392</v>
          </cell>
          <cell r="BAC10">
            <v>-0.15479514434096309</v>
          </cell>
          <cell r="BAD10">
            <v>-0.15487066015668505</v>
          </cell>
          <cell r="BAE10">
            <v>-0.15487305654984906</v>
          </cell>
          <cell r="BAF10">
            <v>-0.15447429907980667</v>
          </cell>
          <cell r="BAG10">
            <v>-0.15919656606511437</v>
          </cell>
          <cell r="BAH10">
            <v>-0.15920123590004168</v>
          </cell>
          <cell r="BAI10">
            <v>-0.1551955638286803</v>
          </cell>
          <cell r="BAJ10">
            <v>-0.15644391234602351</v>
          </cell>
          <cell r="BAK10">
            <v>-0.15550468474237678</v>
          </cell>
          <cell r="BAL10">
            <v>-0.15305357056099117</v>
          </cell>
          <cell r="BAM10">
            <v>-0.1505965430981728</v>
          </cell>
          <cell r="BAN10">
            <v>-0.15440165368713452</v>
          </cell>
          <cell r="BAO10">
            <v>-0.15582178269481603</v>
          </cell>
          <cell r="BAP10">
            <v>-0.16138205168114894</v>
          </cell>
          <cell r="BAQ10">
            <v>-0.15680233081093425</v>
          </cell>
          <cell r="BAR10">
            <v>-0.15723471047180151</v>
          </cell>
          <cell r="BAS10">
            <v>-0.15603684827540923</v>
          </cell>
          <cell r="BAT10">
            <v>-0.16005476265553326</v>
          </cell>
          <cell r="BAU10">
            <v>-0.15741354946535055</v>
          </cell>
          <cell r="BAV10">
            <v>-0.15573957099333896</v>
          </cell>
          <cell r="BAW10">
            <v>-0.15445661208854905</v>
          </cell>
          <cell r="BAX10">
            <v>-0.16085055346459826</v>
          </cell>
          <cell r="BAY10">
            <v>-0.15430012983406055</v>
          </cell>
          <cell r="BAZ10">
            <v>-0.15440050490869078</v>
          </cell>
          <cell r="BBA10">
            <v>-0.15619553060042277</v>
          </cell>
          <cell r="BBB10">
            <v>-0.15403795190612143</v>
          </cell>
          <cell r="BBC10">
            <v>-0.15856526082028702</v>
          </cell>
          <cell r="BBD10">
            <v>-0.15506289673749996</v>
          </cell>
          <cell r="BBE10">
            <v>-0.15962390315529595</v>
          </cell>
          <cell r="BBF10">
            <v>-0.15427068997978169</v>
          </cell>
          <cell r="BBG10">
            <v>-0.15528229665447085</v>
          </cell>
          <cell r="BBH10">
            <v>-0.15930035870519141</v>
          </cell>
          <cell r="BBI10">
            <v>-0.15785694349834981</v>
          </cell>
          <cell r="BBJ10">
            <v>-0.15683212255894671</v>
          </cell>
          <cell r="BBK10">
            <v>-0.16212862501582506</v>
          </cell>
          <cell r="BBL10">
            <v>-0.15774080540347774</v>
          </cell>
          <cell r="BBM10">
            <v>-0.16103811099296067</v>
          </cell>
          <cell r="BBN10">
            <v>-0.15447448918080489</v>
          </cell>
          <cell r="BBO10">
            <v>-0.15529714632676514</v>
          </cell>
          <cell r="BBP10">
            <v>-0.15656555758140342</v>
          </cell>
          <cell r="BBQ10">
            <v>-0.15946090298408236</v>
          </cell>
          <cell r="BBR10">
            <v>-0.16011697140195272</v>
          </cell>
          <cell r="BBS10">
            <v>-0.16089844305846049</v>
          </cell>
          <cell r="BBT10">
            <v>-0.15927360507415572</v>
          </cell>
          <cell r="BBU10">
            <v>-0.15493333856785152</v>
          </cell>
          <cell r="BBV10">
            <v>-0.15924749795609289</v>
          </cell>
          <cell r="BBW10">
            <v>-0.15384761796357438</v>
          </cell>
          <cell r="BBX10">
            <v>-0.15989336159373504</v>
          </cell>
          <cell r="BBY10">
            <v>-0.15789552925730035</v>
          </cell>
          <cell r="BBZ10">
            <v>-0.15361727622035992</v>
          </cell>
          <cell r="BCA10">
            <v>-0.15941277262734091</v>
          </cell>
          <cell r="BCB10">
            <v>-0.15653632457164551</v>
          </cell>
          <cell r="BCC10">
            <v>-0.15938089615142603</v>
          </cell>
          <cell r="BCD10">
            <v>-0.15595971959228144</v>
          </cell>
          <cell r="BCE10">
            <v>-0.15738651288944461</v>
          </cell>
          <cell r="BCF10">
            <v>-0.15744984512765434</v>
          </cell>
          <cell r="BCG10">
            <v>-0.16094871174160896</v>
          </cell>
          <cell r="BCH10">
            <v>-0.15851340209841458</v>
          </cell>
          <cell r="BCI10">
            <v>-0.15818510534523375</v>
          </cell>
          <cell r="BCJ10">
            <v>-0.1610409571931771</v>
          </cell>
          <cell r="BCK10">
            <v>-0.15811875488199489</v>
          </cell>
          <cell r="BCL10">
            <v>-0.15740678447643813</v>
          </cell>
          <cell r="BCM10">
            <v>-0.15500956346796588</v>
          </cell>
          <cell r="BCN10">
            <v>-0.16164186324385807</v>
          </cell>
          <cell r="BCO10">
            <v>-0.15392671158646432</v>
          </cell>
          <cell r="BCP10">
            <v>-0.15370945160505919</v>
          </cell>
          <cell r="BCQ10">
            <v>-0.15839292759696366</v>
          </cell>
          <cell r="BCR10">
            <v>-0.16386707914556078</v>
          </cell>
          <cell r="BCS10">
            <v>-0.15960756089169986</v>
          </cell>
          <cell r="BCT10">
            <v>-0.15473494438102986</v>
          </cell>
          <cell r="BCU10">
            <v>-0.1493525338423761</v>
          </cell>
          <cell r="BCV10">
            <v>-0.1601958367851149</v>
          </cell>
          <cell r="BCW10">
            <v>-0.1592003386304631</v>
          </cell>
          <cell r="BCX10">
            <v>-0.1552145286293734</v>
          </cell>
          <cell r="BCY10">
            <v>-0.15906285172087326</v>
          </cell>
          <cell r="BCZ10">
            <v>-0.15734617820033678</v>
          </cell>
          <cell r="BDA10">
            <v>-0.15437575297008274</v>
          </cell>
          <cell r="BDB10">
            <v>-0.15863909649915106</v>
          </cell>
          <cell r="BDC10">
            <v>-0.15780149874659036</v>
          </cell>
          <cell r="BDD10">
            <v>-0.15793829970488998</v>
          </cell>
          <cell r="BDE10">
            <v>-0.15855843599066979</v>
          </cell>
          <cell r="BDF10">
            <v>-0.1567137875686401</v>
          </cell>
          <cell r="BDG10">
            <v>-0.15912642346654096</v>
          </cell>
          <cell r="BDH10">
            <v>-0.15647344646815728</v>
          </cell>
          <cell r="BDI10">
            <v>-0.15747130010671656</v>
          </cell>
          <cell r="BDJ10">
            <v>-0.15757136482119299</v>
          </cell>
          <cell r="BDK10">
            <v>-0.15946538716128927</v>
          </cell>
          <cell r="BDL10">
            <v>-0.15709282792563636</v>
          </cell>
          <cell r="BDM10">
            <v>-0.1579200646591947</v>
          </cell>
          <cell r="BDN10">
            <v>-0.15489983329934401</v>
          </cell>
          <cell r="BDO10">
            <v>-0.15834321269543761</v>
          </cell>
          <cell r="BDP10">
            <v>-0.15640900176253628</v>
          </cell>
          <cell r="BDQ10">
            <v>-0.15323138740042558</v>
          </cell>
          <cell r="BDR10">
            <v>-0.16154516491540988</v>
          </cell>
          <cell r="BDS10">
            <v>-0.15766266253022762</v>
          </cell>
          <cell r="BDT10">
            <v>-0.15583406493656252</v>
          </cell>
          <cell r="BDU10">
            <v>-0.15801337105600222</v>
          </cell>
          <cell r="BDV10">
            <v>-0.15541861415681396</v>
          </cell>
          <cell r="BDW10">
            <v>-0.15714540284445458</v>
          </cell>
          <cell r="BDX10">
            <v>-0.15969550408105754</v>
          </cell>
          <cell r="BDY10">
            <v>-0.15793835617753174</v>
          </cell>
          <cell r="BDZ10">
            <v>-0.16172195223577776</v>
          </cell>
          <cell r="BEA10">
            <v>-0.15705829987431824</v>
          </cell>
          <cell r="BEB10">
            <v>-0.15487667213630493</v>
          </cell>
          <cell r="BEC10">
            <v>-0.1595335032867895</v>
          </cell>
          <cell r="BED10">
            <v>-0.15765321872516597</v>
          </cell>
          <cell r="BEE10">
            <v>-0.16031990874093133</v>
          </cell>
          <cell r="BEF10">
            <v>-0.15399984319012933</v>
          </cell>
          <cell r="BEG10">
            <v>-0.15472998797013643</v>
          </cell>
          <cell r="BEH10">
            <v>-0.15131309357027917</v>
          </cell>
          <cell r="BEI10">
            <v>-0.15712514451527607</v>
          </cell>
          <cell r="BEJ10">
            <v>-0.153989207507501</v>
          </cell>
          <cell r="BEK10">
            <v>-0.15509532404692433</v>
          </cell>
          <cell r="BEL10">
            <v>-0.15321831661403809</v>
          </cell>
          <cell r="BEM10">
            <v>-0.1579983257514912</v>
          </cell>
          <cell r="BEN10">
            <v>-0.15553163051539162</v>
          </cell>
          <cell r="BEO10">
            <v>-0.15880204161248779</v>
          </cell>
          <cell r="BEP10">
            <v>-0.15913617636837907</v>
          </cell>
          <cell r="BEQ10">
            <v>-0.1567244588667675</v>
          </cell>
          <cell r="BER10">
            <v>-0.15967262553906944</v>
          </cell>
          <cell r="BES10">
            <v>-0.16079156953291923</v>
          </cell>
          <cell r="BET10">
            <v>-0.15591876186963149</v>
          </cell>
          <cell r="BEU10">
            <v>-0.15269575581482259</v>
          </cell>
          <cell r="BEV10">
            <v>-0.15968783941117576</v>
          </cell>
          <cell r="BEW10">
            <v>-0.15503435253294121</v>
          </cell>
          <cell r="BEX10">
            <v>82552.130066434154</v>
          </cell>
          <cell r="BEY10">
            <v>81800.225101976815</v>
          </cell>
          <cell r="BEZ10">
            <v>82531.791471454722</v>
          </cell>
          <cell r="BFA10">
            <v>82536.653281825333</v>
          </cell>
          <cell r="BFB10">
            <v>82579.678526371805</v>
          </cell>
          <cell r="BFC10">
            <v>78270.740956910042</v>
          </cell>
          <cell r="BFD10">
            <v>81251.722599139379</v>
          </cell>
          <cell r="BFE10">
            <v>82579.678526371805</v>
          </cell>
          <cell r="BFF10">
            <v>82544.177421338944</v>
          </cell>
          <cell r="BFG10">
            <v>82170.744614225114</v>
          </cell>
          <cell r="BFH10">
            <v>82536.653281825333</v>
          </cell>
          <cell r="BFI10">
            <v>82529.89262846022</v>
          </cell>
          <cell r="BFJ10">
            <v>82560.692889933358</v>
          </cell>
          <cell r="BFK10">
            <v>81053.168314365612</v>
          </cell>
          <cell r="BFL10">
            <v>82544.177421338944</v>
          </cell>
          <cell r="BFM10">
            <v>81379.818028424808</v>
          </cell>
          <cell r="BFN10">
            <v>81838.302546964958</v>
          </cell>
          <cell r="BFO10">
            <v>82544.177421338944</v>
          </cell>
          <cell r="BFP10">
            <v>79893.120868772443</v>
          </cell>
          <cell r="BFQ10">
            <v>82552.130066434154</v>
          </cell>
          <cell r="BFR10">
            <v>82531.791471454722</v>
          </cell>
          <cell r="BFS10">
            <v>82560.692889933358</v>
          </cell>
          <cell r="BFT10">
            <v>82544.177421338944</v>
          </cell>
          <cell r="BFU10">
            <v>82065.768761197163</v>
          </cell>
          <cell r="BFV10">
            <v>79414.812927268926</v>
          </cell>
          <cell r="BFW10">
            <v>79948.022826732864</v>
          </cell>
          <cell r="BFX10">
            <v>80020.338135425598</v>
          </cell>
          <cell r="BFY10">
            <v>82569.967989194745</v>
          </cell>
          <cell r="BFZ10">
            <v>82579.678526371805</v>
          </cell>
          <cell r="BGA10">
            <v>82663.744685721598</v>
          </cell>
          <cell r="BGB10">
            <v>77348.223474147075</v>
          </cell>
          <cell r="BGC10">
            <v>82544.177421338944</v>
          </cell>
          <cell r="BGD10">
            <v>80107.366648733441</v>
          </cell>
          <cell r="BGE10">
            <v>72369.937720702292</v>
          </cell>
          <cell r="BGF10">
            <v>82536.653281825333</v>
          </cell>
          <cell r="BGG10">
            <v>82531.791471454722</v>
          </cell>
          <cell r="BGH10">
            <v>81645.35880133108</v>
          </cell>
          <cell r="BGI10">
            <v>82544.177421338944</v>
          </cell>
          <cell r="BGJ10">
            <v>82579.678526371805</v>
          </cell>
          <cell r="BGK10">
            <v>82544.177421338944</v>
          </cell>
          <cell r="BGL10">
            <v>82579.678526371805</v>
          </cell>
          <cell r="BGM10">
            <v>82552.130066434154</v>
          </cell>
          <cell r="BGN10">
            <v>82560.692889933358</v>
          </cell>
          <cell r="BGO10">
            <v>82552.130066434154</v>
          </cell>
          <cell r="BGP10">
            <v>82579.678526371805</v>
          </cell>
          <cell r="BGQ10">
            <v>80896.402654661419</v>
          </cell>
          <cell r="BGR10">
            <v>82569.967989194745</v>
          </cell>
          <cell r="BGS10">
            <v>82552.130066434154</v>
          </cell>
          <cell r="BGT10">
            <v>82544.177421338944</v>
          </cell>
          <cell r="BGU10">
            <v>82569.967989194745</v>
          </cell>
          <cell r="BGV10">
            <v>82531.791471454722</v>
          </cell>
          <cell r="BGW10">
            <v>82045.179630608676</v>
          </cell>
          <cell r="BGX10">
            <v>82544.177421338944</v>
          </cell>
          <cell r="BGY10">
            <v>82560.692889933358</v>
          </cell>
          <cell r="BGZ10">
            <v>82531.791471454722</v>
          </cell>
          <cell r="BHA10">
            <v>82844.327280181606</v>
          </cell>
          <cell r="BHB10">
            <v>82560.692889933358</v>
          </cell>
          <cell r="BHC10">
            <v>75774.473256245896</v>
          </cell>
          <cell r="BHD10">
            <v>80729.213961926667</v>
          </cell>
          <cell r="BHE10">
            <v>82544.177421338944</v>
          </cell>
          <cell r="BHF10">
            <v>79102.32720589274</v>
          </cell>
          <cell r="BHG10">
            <v>82569.967989194745</v>
          </cell>
          <cell r="BHH10">
            <v>82993.081751680351</v>
          </cell>
          <cell r="BHI10">
            <v>82579.678526371805</v>
          </cell>
          <cell r="BHJ10">
            <v>82579.678526371805</v>
          </cell>
          <cell r="BHK10">
            <v>82280.326702604507</v>
          </cell>
          <cell r="BHL10">
            <v>81492.883405035071</v>
          </cell>
          <cell r="BHM10">
            <v>82560.692889933358</v>
          </cell>
          <cell r="BHN10">
            <v>82536.653281825333</v>
          </cell>
          <cell r="BHO10">
            <v>82390.956066877407</v>
          </cell>
          <cell r="BHP10">
            <v>82579.678526371805</v>
          </cell>
          <cell r="BHQ10">
            <v>82536.653281825333</v>
          </cell>
          <cell r="BHR10">
            <v>82552.130066434154</v>
          </cell>
          <cell r="BHS10">
            <v>82552.130066434154</v>
          </cell>
          <cell r="BHT10">
            <v>82536.653281825333</v>
          </cell>
          <cell r="BHU10">
            <v>79631.209749397211</v>
          </cell>
          <cell r="BHV10">
            <v>82181.897781564228</v>
          </cell>
          <cell r="BHW10">
            <v>82579.678526371805</v>
          </cell>
          <cell r="BHX10">
            <v>82544.177421338944</v>
          </cell>
          <cell r="BHY10">
            <v>74479.165782888871</v>
          </cell>
          <cell r="BHZ10">
            <v>80407.772152551464</v>
          </cell>
          <cell r="BIA10">
            <v>82560.692889933358</v>
          </cell>
          <cell r="BIB10">
            <v>82536.653281825333</v>
          </cell>
          <cell r="BIC10">
            <v>80859.865342110046</v>
          </cell>
          <cell r="BID10">
            <v>80883.268652917264</v>
          </cell>
          <cell r="BIE10">
            <v>81257.941152711122</v>
          </cell>
          <cell r="BIF10">
            <v>82531.791471454722</v>
          </cell>
          <cell r="BIG10">
            <v>80064.313849105383</v>
          </cell>
          <cell r="BIH10">
            <v>76697.922418866947</v>
          </cell>
          <cell r="BII10">
            <v>77798.067599588103</v>
          </cell>
          <cell r="BIJ10">
            <v>77118.46304840807</v>
          </cell>
          <cell r="BIK10">
            <v>75837.682168555068</v>
          </cell>
          <cell r="BIL10">
            <v>82569.967989194745</v>
          </cell>
          <cell r="BIM10">
            <v>82569.967989194745</v>
          </cell>
          <cell r="BIN10">
            <v>82579.678526371805</v>
          </cell>
          <cell r="BIO10">
            <v>82544.177421338944</v>
          </cell>
          <cell r="BIP10">
            <v>82355.361752154422</v>
          </cell>
          <cell r="BIQ10">
            <v>79568.476198986231</v>
          </cell>
          <cell r="BIR10">
            <v>78086.497554248897</v>
          </cell>
          <cell r="BIS10">
            <v>82579.678526371805</v>
          </cell>
          <cell r="BIT10">
            <v>80144.722015675041</v>
          </cell>
          <cell r="BIU10">
            <v>82242.856383093429</v>
          </cell>
          <cell r="BIV10">
            <v>82560.692889933358</v>
          </cell>
          <cell r="BIW10">
            <v>76426.09892384088</v>
          </cell>
          <cell r="BIX10">
            <v>82552.130066434154</v>
          </cell>
          <cell r="BIY10">
            <v>75334.186486833481</v>
          </cell>
          <cell r="BIZ10">
            <v>68574.302375190106</v>
          </cell>
          <cell r="BJA10">
            <v>82552.130066434154</v>
          </cell>
          <cell r="BJB10">
            <v>82531.791471454722</v>
          </cell>
          <cell r="BJC10">
            <v>82544.177421338944</v>
          </cell>
          <cell r="BJD10">
            <v>82536.653281825333</v>
          </cell>
          <cell r="BJE10">
            <v>82569.967989194745</v>
          </cell>
          <cell r="BJF10">
            <v>82568.519127503154</v>
          </cell>
          <cell r="BJG10">
            <v>77166.775439719844</v>
          </cell>
          <cell r="BJH10">
            <v>82579.678526371805</v>
          </cell>
          <cell r="BJI10">
            <v>82531.791471454722</v>
          </cell>
          <cell r="BJJ10">
            <v>82552.130066434154</v>
          </cell>
          <cell r="BJK10">
            <v>82531.791471454722</v>
          </cell>
          <cell r="BJL10">
            <v>82531.791471454722</v>
          </cell>
          <cell r="BJM10">
            <v>82531.791471454722</v>
          </cell>
          <cell r="BJN10">
            <v>82579.678526371805</v>
          </cell>
          <cell r="BJO10">
            <v>80626.010853469721</v>
          </cell>
          <cell r="BJP10">
            <v>82579.678526371805</v>
          </cell>
          <cell r="BJQ10">
            <v>82536.653281825333</v>
          </cell>
          <cell r="BJR10">
            <v>81675.938963446781</v>
          </cell>
          <cell r="BJS10">
            <v>75563.317502307909</v>
          </cell>
          <cell r="BJT10">
            <v>82026.179932542116</v>
          </cell>
          <cell r="BJU10">
            <v>82569.967989194745</v>
          </cell>
          <cell r="BJV10">
            <v>78037.329259976832</v>
          </cell>
          <cell r="BJW10">
            <v>68689.005652971682</v>
          </cell>
          <cell r="BJX10">
            <v>74242.491684063556</v>
          </cell>
          <cell r="BJY10">
            <v>82552.130066434154</v>
          </cell>
          <cell r="BJZ10">
            <v>82652.927160439212</v>
          </cell>
          <cell r="BKA10">
            <v>82174.127544639778</v>
          </cell>
          <cell r="BKB10">
            <v>82544.177421338944</v>
          </cell>
          <cell r="BKC10">
            <v>81908.710455650507</v>
          </cell>
          <cell r="BKD10">
            <v>81148.460586197296</v>
          </cell>
          <cell r="BKE10">
            <v>80229.599294505955</v>
          </cell>
          <cell r="BKF10">
            <v>74568.449550538557</v>
          </cell>
          <cell r="BKG10">
            <v>73319.134374377783</v>
          </cell>
          <cell r="BKH10">
            <v>82569.967989194745</v>
          </cell>
          <cell r="BKI10">
            <v>82901.346032123751</v>
          </cell>
          <cell r="BKJ10">
            <v>82560.692889933358</v>
          </cell>
          <cell r="BKK10">
            <v>82531.791471454722</v>
          </cell>
          <cell r="BKL10">
            <v>82544.177421338944</v>
          </cell>
          <cell r="BKM10">
            <v>82566.650446505417</v>
          </cell>
          <cell r="BKN10">
            <v>82536.653281825333</v>
          </cell>
          <cell r="BKO10">
            <v>82544.177421338944</v>
          </cell>
          <cell r="BKP10">
            <v>81025.588577663118</v>
          </cell>
          <cell r="BKQ10">
            <v>76205.86204190299</v>
          </cell>
          <cell r="BKR10">
            <v>82560.692889933358</v>
          </cell>
          <cell r="BKS10">
            <v>82569.967989194745</v>
          </cell>
          <cell r="BKT10">
            <v>79988.617799160536</v>
          </cell>
          <cell r="BKU10">
            <v>82573.379838652821</v>
          </cell>
          <cell r="BKV10">
            <v>80580.634880962403</v>
          </cell>
          <cell r="BKW10">
            <v>82531.791471454722</v>
          </cell>
          <cell r="BKX10">
            <v>82536.653281825333</v>
          </cell>
          <cell r="BKY10">
            <v>82552.130066434154</v>
          </cell>
          <cell r="BKZ10">
            <v>82536.653281825333</v>
          </cell>
          <cell r="BLA10">
            <v>80658.276281949235</v>
          </cell>
          <cell r="BLB10">
            <v>77148.995724017499</v>
          </cell>
          <cell r="BLC10">
            <v>79790.674484636038</v>
          </cell>
          <cell r="BLD10">
            <v>82560.692889933358</v>
          </cell>
          <cell r="BLE10">
            <v>82579.678526371805</v>
          </cell>
          <cell r="BLF10">
            <v>81118.629936985875</v>
          </cell>
          <cell r="BLG10">
            <v>82544.177421338944</v>
          </cell>
          <cell r="BLH10">
            <v>81963.779768050706</v>
          </cell>
          <cell r="BLI10">
            <v>80802.265484628937</v>
          </cell>
          <cell r="BLJ10">
            <v>81715.947153512592</v>
          </cell>
          <cell r="BLK10">
            <v>82579.678526371805</v>
          </cell>
          <cell r="BLL10">
            <v>82469.94416949671</v>
          </cell>
          <cell r="BLM10">
            <v>82552.130066434154</v>
          </cell>
          <cell r="BLN10">
            <v>73338.92423900275</v>
          </cell>
          <cell r="BLO10">
            <v>82607.385938623687</v>
          </cell>
          <cell r="BLP10">
            <v>82569.967989194745</v>
          </cell>
          <cell r="BLQ10">
            <v>82536.653281825333</v>
          </cell>
          <cell r="BLR10">
            <v>81185.92724628924</v>
          </cell>
          <cell r="BLS10">
            <v>77918.79324665459</v>
          </cell>
          <cell r="BLT10">
            <v>72887.802154452904</v>
          </cell>
          <cell r="BLU10">
            <v>81240.950752059027</v>
          </cell>
          <cell r="BLV10">
            <v>82579.678526371805</v>
          </cell>
          <cell r="BLW10">
            <v>77358.543664601224</v>
          </cell>
          <cell r="BLX10">
            <v>79510.913938026992</v>
          </cell>
          <cell r="BLY10">
            <v>81876.571580031377</v>
          </cell>
          <cell r="BLZ10">
            <v>78547.79915313232</v>
          </cell>
          <cell r="BMA10">
            <v>81653.142157740949</v>
          </cell>
          <cell r="BMB10">
            <v>82627.288318032253</v>
          </cell>
          <cell r="BMC10">
            <v>82560.692889933358</v>
          </cell>
          <cell r="BMD10">
            <v>82531.791471454722</v>
          </cell>
          <cell r="BME10">
            <v>82569.967989194745</v>
          </cell>
          <cell r="BMF10">
            <v>82536.653281825333</v>
          </cell>
          <cell r="BMG10">
            <v>82544.177421338944</v>
          </cell>
          <cell r="BMH10">
            <v>82569.967989194745</v>
          </cell>
          <cell r="BMI10">
            <v>82552.130066434154</v>
          </cell>
          <cell r="BMJ10">
            <v>79779.330012435908</v>
          </cell>
          <cell r="BMK10">
            <v>77413.12576566622</v>
          </cell>
          <cell r="BML10">
            <v>78208.635187401218</v>
          </cell>
          <cell r="BMM10">
            <v>81732.55547756514</v>
          </cell>
          <cell r="BMN10">
            <v>82531.791471454722</v>
          </cell>
          <cell r="BMO10">
            <v>82536.653281825333</v>
          </cell>
          <cell r="BMP10">
            <v>82102.574927179434</v>
          </cell>
          <cell r="BMQ10">
            <v>80740.581541260326</v>
          </cell>
          <cell r="BMR10">
            <v>82579.678526371805</v>
          </cell>
          <cell r="BMS10">
            <v>82560.692889933358</v>
          </cell>
          <cell r="BMT10">
            <v>80903.309923645138</v>
          </cell>
          <cell r="BMU10">
            <v>82569.967989194745</v>
          </cell>
          <cell r="BMV10">
            <v>81398.138874420925</v>
          </cell>
          <cell r="BMW10">
            <v>82564.190181895057</v>
          </cell>
          <cell r="BMX10">
            <v>81627.873940395992</v>
          </cell>
          <cell r="BMY10">
            <v>79023.586045614415</v>
          </cell>
          <cell r="BMZ10">
            <v>82531.791471454722</v>
          </cell>
          <cell r="BNA10">
            <v>82569.967989194745</v>
          </cell>
          <cell r="BNB10">
            <v>81221.475208669202</v>
          </cell>
          <cell r="BNC10">
            <v>82536.653281825333</v>
          </cell>
          <cell r="BND10">
            <v>74193.824590893666</v>
          </cell>
          <cell r="BNE10">
            <v>81402.4476323501</v>
          </cell>
          <cell r="BNF10">
            <v>81988.710079362732</v>
          </cell>
          <cell r="BNG10">
            <v>79331.573472389486</v>
          </cell>
          <cell r="BNH10">
            <v>82569.967989194745</v>
          </cell>
          <cell r="BNI10">
            <v>81240.677838832693</v>
          </cell>
          <cell r="BNJ10">
            <v>82265.68839015979</v>
          </cell>
          <cell r="BNK10">
            <v>79128.190209260007</v>
          </cell>
          <cell r="BNL10">
            <v>82536.653281825333</v>
          </cell>
          <cell r="BNM10">
            <v>82552.130066434154</v>
          </cell>
          <cell r="BNN10">
            <v>81711.745049090998</v>
          </cell>
          <cell r="BNO10">
            <v>81602.099793769507</v>
          </cell>
          <cell r="BNP10">
            <v>82552.130066434154</v>
          </cell>
          <cell r="BNQ10">
            <v>82531.791471454722</v>
          </cell>
          <cell r="BNR10">
            <v>82552.130066434154</v>
          </cell>
          <cell r="BNS10">
            <v>82524.732881496748</v>
          </cell>
          <cell r="BNT10">
            <v>78228.312745316769</v>
          </cell>
          <cell r="BNU10">
            <v>73058.570787892124</v>
          </cell>
          <cell r="BNV10">
            <v>82666.65652067808</v>
          </cell>
          <cell r="BNW10">
            <v>79437.286583287088</v>
          </cell>
          <cell r="BNX10">
            <v>79340.325596010633</v>
          </cell>
          <cell r="BNY10">
            <v>81957.211063280745</v>
          </cell>
          <cell r="BNZ10">
            <v>75621.248792476894</v>
          </cell>
          <cell r="BOA10">
            <v>81980.863162625537</v>
          </cell>
          <cell r="BOB10">
            <v>81128.234790007438</v>
          </cell>
          <cell r="BOC10">
            <v>82536.653281825333</v>
          </cell>
          <cell r="BOD10">
            <v>79857.490426100849</v>
          </cell>
          <cell r="BOE10">
            <v>82536.653281825333</v>
          </cell>
          <cell r="BOF10">
            <v>82544.177421338944</v>
          </cell>
          <cell r="BOG10">
            <v>82579.678526371805</v>
          </cell>
          <cell r="BOH10">
            <v>80012.670106020276</v>
          </cell>
          <cell r="BOI10">
            <v>78103.949108312139</v>
          </cell>
          <cell r="BOJ10">
            <v>82560.692889933358</v>
          </cell>
          <cell r="BOK10">
            <v>82560.692889933358</v>
          </cell>
          <cell r="BOL10">
            <v>81620.400783920617</v>
          </cell>
          <cell r="BOM10">
            <v>82569.967989194745</v>
          </cell>
          <cell r="BON10">
            <v>73491.298165758169</v>
          </cell>
          <cell r="BOO10">
            <v>81761.018949815378</v>
          </cell>
          <cell r="BOP10">
            <v>82552.130066434154</v>
          </cell>
          <cell r="BOQ10">
            <v>75610.51534663346</v>
          </cell>
          <cell r="BOR10">
            <v>79367.849840825715</v>
          </cell>
          <cell r="BOS10">
            <v>78985.408142673812</v>
          </cell>
          <cell r="BOT10">
            <v>82579.678526371805</v>
          </cell>
          <cell r="BOU10">
            <v>82531.791471454722</v>
          </cell>
          <cell r="BOV10">
            <v>79563.631124749489</v>
          </cell>
          <cell r="BOW10">
            <v>82536.653281825333</v>
          </cell>
          <cell r="BOX10">
            <v>78970.792099784798</v>
          </cell>
          <cell r="BOY10">
            <v>82579.678526371805</v>
          </cell>
          <cell r="BOZ10">
            <v>81990.156074640996</v>
          </cell>
          <cell r="BPA10">
            <v>82579.678526371805</v>
          </cell>
          <cell r="BPB10">
            <v>82579.678526371805</v>
          </cell>
          <cell r="BPC10">
            <v>81893.956597370401</v>
          </cell>
          <cell r="BPD10">
            <v>81036.712532625446</v>
          </cell>
          <cell r="BPE10">
            <v>82560.692889933358</v>
          </cell>
          <cell r="BPF10">
            <v>82569.967989194745</v>
          </cell>
          <cell r="BPG10">
            <v>78870.496809679593</v>
          </cell>
          <cell r="BPH10">
            <v>82552.130066434154</v>
          </cell>
          <cell r="BPI10">
            <v>75985.535677412146</v>
          </cell>
          <cell r="BPJ10">
            <v>82552.130066434154</v>
          </cell>
          <cell r="BPK10">
            <v>82560.692889933358</v>
          </cell>
          <cell r="BPL10">
            <v>82536.653281825333</v>
          </cell>
          <cell r="BPM10">
            <v>82560.692889933358</v>
          </cell>
          <cell r="BPN10">
            <v>76286.740622610407</v>
          </cell>
          <cell r="BPO10">
            <v>69447.854283093096</v>
          </cell>
          <cell r="BPP10">
            <v>82535.470263783034</v>
          </cell>
          <cell r="BPQ10">
            <v>82536.653281825333</v>
          </cell>
          <cell r="BPR10">
            <v>79410.545470811834</v>
          </cell>
          <cell r="BPS10">
            <v>72001.848482841364</v>
          </cell>
          <cell r="BPT10">
            <v>82531.791471454722</v>
          </cell>
          <cell r="BPU10">
            <v>82552.130066434154</v>
          </cell>
          <cell r="BPV10">
            <v>81322.921860926057</v>
          </cell>
          <cell r="BPW10">
            <v>82311.727659400261</v>
          </cell>
          <cell r="BPX10">
            <v>82579.678526371805</v>
          </cell>
          <cell r="BPY10">
            <v>77813.612216383044</v>
          </cell>
          <cell r="BPZ10">
            <v>82536.653281825333</v>
          </cell>
          <cell r="BQA10">
            <v>82503.587148314837</v>
          </cell>
          <cell r="BQB10">
            <v>75284.109821934966</v>
          </cell>
          <cell r="BQC10">
            <v>81425.199677909317</v>
          </cell>
          <cell r="BQD10">
            <v>79819.445624440094</v>
          </cell>
          <cell r="BQE10">
            <v>82569.967989194745</v>
          </cell>
          <cell r="BQF10">
            <v>82544.177421338944</v>
          </cell>
          <cell r="BQG10">
            <v>82579.678526371805</v>
          </cell>
          <cell r="BQH10">
            <v>80981.674750771868</v>
          </cell>
          <cell r="BQI10">
            <v>75696.734364172284</v>
          </cell>
          <cell r="BQJ10">
            <v>82579.678526371805</v>
          </cell>
          <cell r="BQK10">
            <v>82569.967989194745</v>
          </cell>
          <cell r="BQL10">
            <v>82544.177421338944</v>
          </cell>
          <cell r="BQM10">
            <v>79118.888902663268</v>
          </cell>
          <cell r="BQN10">
            <v>79640.781297746871</v>
          </cell>
          <cell r="BQO10">
            <v>82210.259665430844</v>
          </cell>
          <cell r="BQP10">
            <v>81935.132200304972</v>
          </cell>
          <cell r="BQQ10">
            <v>82569.967989194745</v>
          </cell>
          <cell r="BQR10">
            <v>73725.127653846706</v>
          </cell>
          <cell r="BQS10">
            <v>76150.934807823243</v>
          </cell>
          <cell r="BQT10">
            <v>80376.352792942227</v>
          </cell>
          <cell r="BQU10">
            <v>74056.021150729561</v>
          </cell>
          <cell r="BQV10">
            <v>82606.418914417998</v>
          </cell>
          <cell r="BQW10">
            <v>80748.117570459581</v>
          </cell>
          <cell r="BQX10">
            <v>82579.678526371805</v>
          </cell>
          <cell r="BQY10">
            <v>82552.130066434154</v>
          </cell>
          <cell r="BQZ10">
            <v>77219.030324333711</v>
          </cell>
          <cell r="BRA10">
            <v>82798.058628430794</v>
          </cell>
          <cell r="BRB10">
            <v>82544.177421338944</v>
          </cell>
          <cell r="BRC10">
            <v>80370.01674839035</v>
          </cell>
          <cell r="BRD10">
            <v>82579.678526371805</v>
          </cell>
          <cell r="BRE10">
            <v>77649.400500756266</v>
          </cell>
          <cell r="BRF10">
            <v>81951.124344821423</v>
          </cell>
          <cell r="BRG10">
            <v>82579.678526371805</v>
          </cell>
          <cell r="BRH10">
            <v>77322.690958723804</v>
          </cell>
          <cell r="BRI10">
            <v>81000.629776508984</v>
          </cell>
          <cell r="BRJ10">
            <v>79797.425804414059</v>
          </cell>
          <cell r="BRK10">
            <v>82749.837508215627</v>
          </cell>
          <cell r="BRL10">
            <v>82536.653281825333</v>
          </cell>
          <cell r="BRM10">
            <v>82560.692889933358</v>
          </cell>
          <cell r="BRN10">
            <v>82536.653281825333</v>
          </cell>
          <cell r="BRO10">
            <v>77242.789668022859</v>
          </cell>
          <cell r="BRP10">
            <v>82552.130066434154</v>
          </cell>
          <cell r="BRQ10">
            <v>81013.049420233845</v>
          </cell>
          <cell r="BRR10">
            <v>81801.99783581373</v>
          </cell>
          <cell r="BRS10">
            <v>82544.177421338944</v>
          </cell>
          <cell r="BRT10">
            <v>82466.081424820848</v>
          </cell>
          <cell r="BRU10">
            <v>82560.692889933358</v>
          </cell>
          <cell r="BRV10">
            <v>82579.678526371805</v>
          </cell>
          <cell r="BRW10">
            <v>75501.861071331397</v>
          </cell>
          <cell r="BRX10">
            <v>82560.692889933358</v>
          </cell>
          <cell r="BRY10">
            <v>82579.678526371805</v>
          </cell>
          <cell r="BRZ10">
            <v>82544.177421338944</v>
          </cell>
          <cell r="BSA10">
            <v>82569.967989194745</v>
          </cell>
          <cell r="BSB10">
            <v>74146.757723661591</v>
          </cell>
          <cell r="BSC10">
            <v>82083.548908712546</v>
          </cell>
          <cell r="BSD10">
            <v>82531.791471454722</v>
          </cell>
          <cell r="BSE10">
            <v>82536.653281825333</v>
          </cell>
          <cell r="BSF10">
            <v>82544.177421338944</v>
          </cell>
          <cell r="BSG10">
            <v>82536.653281825333</v>
          </cell>
          <cell r="BSH10">
            <v>82552.130066434154</v>
          </cell>
          <cell r="BSI10">
            <v>82552.130066434154</v>
          </cell>
          <cell r="BSJ10">
            <v>82536.653281825333</v>
          </cell>
          <cell r="BSK10">
            <v>82552.130066434154</v>
          </cell>
          <cell r="BSL10">
            <v>82579.678526371805</v>
          </cell>
          <cell r="BSM10">
            <v>82592.459477070428</v>
          </cell>
          <cell r="BSN10">
            <v>82579.678526371805</v>
          </cell>
          <cell r="BSO10">
            <v>82569.967989194745</v>
          </cell>
          <cell r="BSP10">
            <v>80164.219902328667</v>
          </cell>
          <cell r="BSQ10">
            <v>82552.130066434154</v>
          </cell>
          <cell r="BSR10">
            <v>78917.832440698141</v>
          </cell>
          <cell r="BSS10">
            <v>82116.981706198407</v>
          </cell>
          <cell r="BST10">
            <v>82569.967989194745</v>
          </cell>
          <cell r="BSU10">
            <v>80834.255054968991</v>
          </cell>
          <cell r="BSV10">
            <v>74407.952061410731</v>
          </cell>
          <cell r="BSW10">
            <v>82560.692889933358</v>
          </cell>
          <cell r="BSX10">
            <v>82552.130066434154</v>
          </cell>
          <cell r="BSY10">
            <v>81597.896238310059</v>
          </cell>
          <cell r="BSZ10">
            <v>82579.678526371805</v>
          </cell>
          <cell r="BTA10">
            <v>82544.177421338944</v>
          </cell>
          <cell r="BTB10">
            <v>82579.678526371805</v>
          </cell>
          <cell r="BTC10">
            <v>82531.791471454722</v>
          </cell>
          <cell r="BTD10">
            <v>82544.177421338944</v>
          </cell>
          <cell r="BTE10">
            <v>82720.263186487486</v>
          </cell>
          <cell r="BTF10">
            <v>82536.653281825333</v>
          </cell>
          <cell r="BTG10">
            <v>82579.678526371805</v>
          </cell>
          <cell r="BTH10">
            <v>82179.136059559649</v>
          </cell>
          <cell r="BTI10">
            <v>82531.791471454722</v>
          </cell>
          <cell r="BTJ10">
            <v>82552.130066434154</v>
          </cell>
          <cell r="BTK10">
            <v>82536.653281825333</v>
          </cell>
          <cell r="BTL10">
            <v>76730.394782209623</v>
          </cell>
          <cell r="BTM10">
            <v>82536.653281825333</v>
          </cell>
          <cell r="BTN10">
            <v>79487.747340502305</v>
          </cell>
          <cell r="BTO10">
            <v>79035.416024960636</v>
          </cell>
          <cell r="BTP10">
            <v>82531.791471454722</v>
          </cell>
          <cell r="BTQ10">
            <v>72944.121910418355</v>
          </cell>
          <cell r="BTR10">
            <v>82536.653281825333</v>
          </cell>
          <cell r="BTS10">
            <v>82579.678526371805</v>
          </cell>
          <cell r="BTT10">
            <v>72324.376734975347</v>
          </cell>
          <cell r="BTU10">
            <v>82496.399679930939</v>
          </cell>
          <cell r="BTV10">
            <v>82560.692889933358</v>
          </cell>
          <cell r="BTW10">
            <v>81558.462361458747</v>
          </cell>
          <cell r="BTX10">
            <v>82536.653281825333</v>
          </cell>
          <cell r="BTY10">
            <v>81776.328474834998</v>
          </cell>
          <cell r="BTZ10">
            <v>80788.895512337796</v>
          </cell>
          <cell r="BUA10">
            <v>82569.967989194745</v>
          </cell>
          <cell r="BUB10">
            <v>80284.101919139444</v>
          </cell>
          <cell r="BUC10">
            <v>82579.678526371805</v>
          </cell>
          <cell r="BUD10">
            <v>82531.791471454722</v>
          </cell>
          <cell r="BUE10">
            <v>73108.204719138914</v>
          </cell>
          <cell r="BUF10">
            <v>82544.177421338944</v>
          </cell>
          <cell r="BUG10">
            <v>75837.682168555068</v>
          </cell>
          <cell r="BUH10">
            <v>81917.050878069946</v>
          </cell>
          <cell r="BUI10">
            <v>82536.653281825333</v>
          </cell>
          <cell r="BUJ10">
            <v>82332.910909215352</v>
          </cell>
          <cell r="BUK10">
            <v>81093.206239146035</v>
          </cell>
          <cell r="BUL10">
            <v>82560.692889933358</v>
          </cell>
          <cell r="BUM10">
            <v>82560.692889933358</v>
          </cell>
          <cell r="BUN10">
            <v>82579.678526371805</v>
          </cell>
          <cell r="BUO10">
            <v>82411.132131834282</v>
          </cell>
          <cell r="BUP10">
            <v>82579.678526371805</v>
          </cell>
          <cell r="BUQ10">
            <v>82277.326662938271</v>
          </cell>
          <cell r="BUR10">
            <v>82531.791471454722</v>
          </cell>
          <cell r="BUS10">
            <v>82642.96010217334</v>
          </cell>
          <cell r="BUT10">
            <v>82586.199826401833</v>
          </cell>
          <cell r="BUU10">
            <v>77630.940937711624</v>
          </cell>
          <cell r="BUV10">
            <v>73460.149758574989</v>
          </cell>
          <cell r="BUW10">
            <v>82544.177421338944</v>
          </cell>
          <cell r="BUX10">
            <v>82057.533545386366</v>
          </cell>
          <cell r="BUY10">
            <v>82579.678526371805</v>
          </cell>
          <cell r="BUZ10">
            <v>82531.791471454722</v>
          </cell>
          <cell r="BVA10">
            <v>82569.967989194745</v>
          </cell>
          <cell r="BVB10">
            <v>80224.752610651063</v>
          </cell>
          <cell r="BVC10">
            <v>81437.111101509508</v>
          </cell>
          <cell r="BVD10">
            <v>82186.194712631128</v>
          </cell>
          <cell r="BVE10">
            <v>82579.678526371805</v>
          </cell>
          <cell r="BVF10">
            <v>77686.113577808661</v>
          </cell>
          <cell r="BVG10">
            <v>81602.062892695918</v>
          </cell>
          <cell r="BVH10">
            <v>82531.791471454722</v>
          </cell>
          <cell r="BVI10">
            <v>82569.967989194745</v>
          </cell>
          <cell r="BVJ10">
            <v>82579.678526371805</v>
          </cell>
          <cell r="BVK10">
            <v>82552.130066434154</v>
          </cell>
          <cell r="BVL10">
            <v>82579.678526371805</v>
          </cell>
          <cell r="BVM10">
            <v>82579.678526371805</v>
          </cell>
          <cell r="BVN10">
            <v>75722.664825181419</v>
          </cell>
          <cell r="BVO10">
            <v>82560.692889933358</v>
          </cell>
          <cell r="BVP10">
            <v>82552.130066434154</v>
          </cell>
          <cell r="BVQ10">
            <v>82443.252057142221</v>
          </cell>
          <cell r="BVR10">
            <v>82552.130066434154</v>
          </cell>
          <cell r="BVS10">
            <v>82794.927638682988</v>
          </cell>
          <cell r="BVT10">
            <v>70372.020533598814</v>
          </cell>
          <cell r="BVU10">
            <v>77477.325296892406</v>
          </cell>
          <cell r="BVV10">
            <v>82207.082133079995</v>
          </cell>
          <cell r="BVW10">
            <v>81632.129047960392</v>
          </cell>
          <cell r="BVX10">
            <v>82365.100565539848</v>
          </cell>
          <cell r="BVY10">
            <v>82552.130066434154</v>
          </cell>
          <cell r="BVZ10">
            <v>82579.678526371805</v>
          </cell>
          <cell r="BWA10">
            <v>82552.130066434154</v>
          </cell>
          <cell r="BWB10">
            <v>76169.278611431058</v>
          </cell>
          <cell r="BWC10">
            <v>82544.177421338944</v>
          </cell>
          <cell r="BWD10">
            <v>79288.820811393656</v>
          </cell>
          <cell r="BWE10">
            <v>82579.678526371805</v>
          </cell>
          <cell r="BWF10">
            <v>82560.692889933358</v>
          </cell>
          <cell r="BWG10">
            <v>82544.177421338944</v>
          </cell>
          <cell r="BWH10">
            <v>82536.653281825333</v>
          </cell>
          <cell r="BWI10">
            <v>79072.737582429865</v>
          </cell>
          <cell r="BWJ10">
            <v>82579.678526371805</v>
          </cell>
          <cell r="BWK10">
            <v>82531.791471454722</v>
          </cell>
          <cell r="BWL10">
            <v>82544.177421338944</v>
          </cell>
          <cell r="BWM10">
            <v>82143.163071503805</v>
          </cell>
          <cell r="BWN10">
            <v>73466.851651004894</v>
          </cell>
          <cell r="BWO10">
            <v>78247.403307517437</v>
          </cell>
          <cell r="BWP10">
            <v>80881.194171048395</v>
          </cell>
          <cell r="BWQ10">
            <v>82531.791471454722</v>
          </cell>
          <cell r="BWR10">
            <v>82752.748718501622</v>
          </cell>
          <cell r="BWS10">
            <v>79291.876619637391</v>
          </cell>
          <cell r="BWT10">
            <v>79055.666930292471</v>
          </cell>
          <cell r="BWU10">
            <v>81434.23836111174</v>
          </cell>
          <cell r="BWV10">
            <v>73598.559156567993</v>
          </cell>
          <cell r="BWW10">
            <v>82560.692889933358</v>
          </cell>
          <cell r="BWX10">
            <v>82544.177421338944</v>
          </cell>
          <cell r="BWY10">
            <v>82544.177421338944</v>
          </cell>
          <cell r="BWZ10">
            <v>82579.678526371805</v>
          </cell>
          <cell r="BXA10">
            <v>82536.653281825333</v>
          </cell>
          <cell r="BXB10">
            <v>82569.967989194745</v>
          </cell>
          <cell r="BXC10">
            <v>82560.692889933358</v>
          </cell>
          <cell r="BXD10">
            <v>73672.003231880866</v>
          </cell>
          <cell r="BXE10">
            <v>82569.967989194745</v>
          </cell>
          <cell r="BXF10">
            <v>76954.232289853389</v>
          </cell>
          <cell r="BXG10">
            <v>81956.911009242816</v>
          </cell>
          <cell r="BXH10">
            <v>81321.342687674623</v>
          </cell>
          <cell r="BXI10">
            <v>82544.177421338944</v>
          </cell>
          <cell r="BXJ10">
            <v>74156.888062691432</v>
          </cell>
          <cell r="BXK10">
            <v>80594.581295185577</v>
          </cell>
          <cell r="BXL10">
            <v>78588.462037506586</v>
          </cell>
          <cell r="BXM10">
            <v>82560.692889933358</v>
          </cell>
          <cell r="BXN10">
            <v>82569.967989194745</v>
          </cell>
          <cell r="BXO10">
            <v>82536.653281825333</v>
          </cell>
          <cell r="BXP10">
            <v>80350.097931914381</v>
          </cell>
          <cell r="BXQ10">
            <v>82544.177421338944</v>
          </cell>
          <cell r="BXR10">
            <v>82531.791471454722</v>
          </cell>
          <cell r="BXS10">
            <v>72193.003384566138</v>
          </cell>
          <cell r="BXT10">
            <v>82579.678526371805</v>
          </cell>
          <cell r="BXU10">
            <v>82552.130066434154</v>
          </cell>
          <cell r="BXV10">
            <v>82536.653281825333</v>
          </cell>
          <cell r="BXW10">
            <v>82552.130066434154</v>
          </cell>
          <cell r="BXX10">
            <v>70773.713168815506</v>
          </cell>
          <cell r="BXY10">
            <v>82544.177421338944</v>
          </cell>
          <cell r="BXZ10">
            <v>80387.798953407822</v>
          </cell>
          <cell r="BYA10">
            <v>82579.678526371805</v>
          </cell>
          <cell r="BYB10">
            <v>82531.791471454722</v>
          </cell>
          <cell r="BYC10">
            <v>82552.130066434154</v>
          </cell>
          <cell r="BYE10">
            <v>0.24171357439352711</v>
          </cell>
          <cell r="BYF10">
            <v>0.24230735255271815</v>
          </cell>
          <cell r="BYG10">
            <v>0.24146269448283178</v>
          </cell>
          <cell r="BYH10">
            <v>0.2395700755435955</v>
          </cell>
          <cell r="BYI10">
            <v>0.24242411488591714</v>
          </cell>
          <cell r="BYJ10">
            <v>0.24051880063831108</v>
          </cell>
          <cell r="BYK10">
            <v>0.23764204489889373</v>
          </cell>
          <cell r="BYL10">
            <v>0.23827508354472723</v>
          </cell>
          <cell r="BYM10">
            <v>0.24342969963220457</v>
          </cell>
          <cell r="BYN10">
            <v>0.23946767459484736</v>
          </cell>
          <cell r="BYO10">
            <v>0.24591749038872299</v>
          </cell>
          <cell r="BYP10">
            <v>0.24419550144628036</v>
          </cell>
          <cell r="BYQ10">
            <v>0.24603663083691393</v>
          </cell>
          <cell r="BYR10">
            <v>0.23497093052920395</v>
          </cell>
          <cell r="BYS10">
            <v>0.24256312437857569</v>
          </cell>
          <cell r="BYT10">
            <v>0.24289978727657438</v>
          </cell>
          <cell r="BYU10">
            <v>0.24216551853790019</v>
          </cell>
          <cell r="BYV10">
            <v>0.2404284217240962</v>
          </cell>
          <cell r="BYW10">
            <v>0.23902648541898835</v>
          </cell>
          <cell r="BYX10">
            <v>0.24571887810755255</v>
          </cell>
          <cell r="BYY10">
            <v>0.24284657038425472</v>
          </cell>
          <cell r="BYZ10">
            <v>0.24645462581549812</v>
          </cell>
          <cell r="BZA10">
            <v>0.24210680474062801</v>
          </cell>
          <cell r="BZB10">
            <v>0.24127035525674737</v>
          </cell>
          <cell r="BZC10">
            <v>0.24119566308066692</v>
          </cell>
          <cell r="BZD10">
            <v>0.24454697276327267</v>
          </cell>
          <cell r="BZE10">
            <v>0.24174964369586327</v>
          </cell>
          <cell r="BZF10">
            <v>0.23864436618770257</v>
          </cell>
          <cell r="BZG10">
            <v>0.24527436204953074</v>
          </cell>
          <cell r="BZH10">
            <v>0.24338752692506233</v>
          </cell>
          <cell r="BZI10">
            <v>0.24746320535683433</v>
          </cell>
          <cell r="BZJ10">
            <v>0.24437131855454583</v>
          </cell>
          <cell r="BZK10">
            <v>0.24330470484356007</v>
          </cell>
          <cell r="BZL10">
            <v>0.24443188939520122</v>
          </cell>
          <cell r="BZM10">
            <v>0.24597252683682749</v>
          </cell>
          <cell r="BZN10">
            <v>0.23907480659295435</v>
          </cell>
          <cell r="BZO10">
            <v>0.24194508449729024</v>
          </cell>
          <cell r="BZP10">
            <v>0.24400748896681398</v>
          </cell>
          <cell r="BZQ10">
            <v>0.23889850067230223</v>
          </cell>
          <cell r="BZR10">
            <v>0.24740579741706412</v>
          </cell>
          <cell r="BZS10">
            <v>0.24715558352359474</v>
          </cell>
          <cell r="BZT10">
            <v>0.23817369404279459</v>
          </cell>
          <cell r="BZU10">
            <v>0.23572586810284524</v>
          </cell>
          <cell r="BZV10">
            <v>0.24592706169685646</v>
          </cell>
          <cell r="BZW10">
            <v>0.24057609844233205</v>
          </cell>
          <cell r="BZX10">
            <v>0.24513140780186957</v>
          </cell>
          <cell r="BZY10">
            <v>0.23868449129898078</v>
          </cell>
          <cell r="BZZ10">
            <v>0.24078703273441765</v>
          </cell>
          <cell r="CAA10">
            <v>0.24266485393157455</v>
          </cell>
          <cell r="CAB10">
            <v>0.24125939890865131</v>
          </cell>
          <cell r="CAC10">
            <v>0.24068850540259909</v>
          </cell>
          <cell r="CAD10">
            <v>0.24507939364619608</v>
          </cell>
          <cell r="CAE10">
            <v>0.24001347253948732</v>
          </cell>
          <cell r="CAF10">
            <v>0.24289698156222367</v>
          </cell>
          <cell r="CAG10">
            <v>0.23899905078307251</v>
          </cell>
          <cell r="CAH10">
            <v>0.24330193472669548</v>
          </cell>
          <cell r="CAI10">
            <v>0.24443748365822426</v>
          </cell>
          <cell r="CAJ10">
            <v>0.24419883542989018</v>
          </cell>
          <cell r="CAK10">
            <v>0.23997382944590473</v>
          </cell>
          <cell r="CAL10">
            <v>0.24593755669121473</v>
          </cell>
          <cell r="CAM10">
            <v>0.2380378536131211</v>
          </cell>
          <cell r="CAN10">
            <v>0.24416430517408655</v>
          </cell>
          <cell r="CAO10">
            <v>0.24833658678689718</v>
          </cell>
          <cell r="CAP10">
            <v>0.24655466349632574</v>
          </cell>
          <cell r="CAQ10">
            <v>0.23757404791676848</v>
          </cell>
          <cell r="CAR10">
            <v>0.24603976311613224</v>
          </cell>
          <cell r="CAS10">
            <v>0.24382787356827215</v>
          </cell>
          <cell r="CAT10">
            <v>0.23934698544791322</v>
          </cell>
          <cell r="CAU10">
            <v>0.23824129958132076</v>
          </cell>
          <cell r="CAV10">
            <v>0.23546013297261684</v>
          </cell>
          <cell r="CAW10">
            <v>0.24367948623500102</v>
          </cell>
          <cell r="CAX10">
            <v>0.24167146997591141</v>
          </cell>
          <cell r="CAY10">
            <v>0.24725785254327567</v>
          </cell>
          <cell r="CAZ10">
            <v>0.24692912569489575</v>
          </cell>
          <cell r="CBA10">
            <v>0.24161934920111774</v>
          </cell>
          <cell r="CBB10">
            <v>0.24143851215563383</v>
          </cell>
          <cell r="CBC10">
            <v>0.24245695187579672</v>
          </cell>
          <cell r="CBD10">
            <v>0.24602381790013669</v>
          </cell>
          <cell r="CBE10">
            <v>0.24383711182142379</v>
          </cell>
          <cell r="CBF10">
            <v>0.24206025646270146</v>
          </cell>
          <cell r="CBG10">
            <v>0.23912875098197303</v>
          </cell>
          <cell r="CBH10">
            <v>0.24496281526793218</v>
          </cell>
          <cell r="CBI10">
            <v>0.24508122699859888</v>
          </cell>
          <cell r="CBJ10">
            <v>0.24243085281942031</v>
          </cell>
          <cell r="CBK10">
            <v>0.24398154886884851</v>
          </cell>
          <cell r="CBL10">
            <v>0.24164862577104168</v>
          </cell>
          <cell r="CBM10">
            <v>0.24087828149588381</v>
          </cell>
          <cell r="CBN10">
            <v>0.23886205660622598</v>
          </cell>
          <cell r="CBO10">
            <v>0.24801057851635386</v>
          </cell>
          <cell r="CBP10">
            <v>0.24535467733813285</v>
          </cell>
          <cell r="CBQ10">
            <v>0.24200470849229566</v>
          </cell>
          <cell r="CBR10">
            <v>0.23503999468439338</v>
          </cell>
          <cell r="CBS10">
            <v>0.24569955975829452</v>
          </cell>
          <cell r="CBT10">
            <v>0.24548166161660281</v>
          </cell>
          <cell r="CBU10">
            <v>0.24204319801887067</v>
          </cell>
          <cell r="CBV10">
            <v>0.23967965398168342</v>
          </cell>
          <cell r="CBW10">
            <v>0.24516460503164664</v>
          </cell>
          <cell r="CBX10">
            <v>0.23848690617116769</v>
          </cell>
          <cell r="CBY10">
            <v>0.24421113010077719</v>
          </cell>
          <cell r="CBZ10">
            <v>0.24321547841935764</v>
          </cell>
          <cell r="CCA10">
            <v>0.24312335084801742</v>
          </cell>
          <cell r="CCB10">
            <v>0.24019426354061393</v>
          </cell>
          <cell r="CCC10">
            <v>0.24050123235291626</v>
          </cell>
          <cell r="CCD10">
            <v>0.23662269560232035</v>
          </cell>
          <cell r="CCE10">
            <v>0.23751225605067591</v>
          </cell>
          <cell r="CCF10">
            <v>0.23537091932950563</v>
          </cell>
          <cell r="CCG10">
            <v>0.24285709539216357</v>
          </cell>
          <cell r="CCH10">
            <v>0.24506515553669539</v>
          </cell>
          <cell r="CCI10">
            <v>0.24285516727603618</v>
          </cell>
          <cell r="CCJ10">
            <v>0.24435579797399573</v>
          </cell>
          <cell r="CCK10">
            <v>0.23778591162481957</v>
          </cell>
          <cell r="CCL10">
            <v>0.24034359377681769</v>
          </cell>
          <cell r="CCM10">
            <v>0.24124740487980961</v>
          </cell>
          <cell r="CCN10">
            <v>0.24323981457976837</v>
          </cell>
          <cell r="CCO10">
            <v>0.24029538023203981</v>
          </cell>
          <cell r="CCP10">
            <v>0.24603825417325936</v>
          </cell>
          <cell r="CCQ10">
            <v>0.24741911669020814</v>
          </cell>
          <cell r="CCR10">
            <v>0.23976516513652424</v>
          </cell>
          <cell r="CCS10">
            <v>0.24090026124832833</v>
          </cell>
          <cell r="CCT10">
            <v>0.2337327989937944</v>
          </cell>
          <cell r="CCU10">
            <v>0.24106953501481077</v>
          </cell>
          <cell r="CCV10">
            <v>0.23697770988308633</v>
          </cell>
          <cell r="CCW10">
            <v>0.2407448316438611</v>
          </cell>
          <cell r="CCX10">
            <v>0.24967721037666907</v>
          </cell>
          <cell r="CCY10">
            <v>0.24752339709822294</v>
          </cell>
          <cell r="CCZ10">
            <v>0.24089828474699845</v>
          </cell>
          <cell r="CDA10">
            <v>0.24228292319092334</v>
          </cell>
          <cell r="CDB10">
            <v>0.23958935894212363</v>
          </cell>
          <cell r="CDC10">
            <v>0.23687076386645112</v>
          </cell>
          <cell r="CDD10">
            <v>0.24456502898841709</v>
          </cell>
          <cell r="CDE10">
            <v>0.24072132473602331</v>
          </cell>
          <cell r="CDF10">
            <v>0.24132183314538302</v>
          </cell>
          <cell r="CDG10">
            <v>0.24507369973081536</v>
          </cell>
          <cell r="CDH10">
            <v>0.23899111658524877</v>
          </cell>
          <cell r="CDI10">
            <v>0.24019129901154093</v>
          </cell>
          <cell r="CDJ10">
            <v>0.24162083111787561</v>
          </cell>
          <cell r="CDK10">
            <v>0.24191524549602203</v>
          </cell>
          <cell r="CDL10">
            <v>0.24133863584375123</v>
          </cell>
          <cell r="CDM10">
            <v>0.23984532703943087</v>
          </cell>
          <cell r="CDN10">
            <v>0.24164251827966879</v>
          </cell>
          <cell r="CDO10">
            <v>0.24020357266313264</v>
          </cell>
          <cell r="CDP10">
            <v>0.23968345634319513</v>
          </cell>
          <cell r="CDQ10">
            <v>0.24476508980528897</v>
          </cell>
          <cell r="CDR10">
            <v>0.24036264352056802</v>
          </cell>
          <cell r="CDS10">
            <v>0.24090449016885765</v>
          </cell>
          <cell r="CDT10">
            <v>0.24245037014093859</v>
          </cell>
          <cell r="CDU10">
            <v>0.24231212309364031</v>
          </cell>
          <cell r="CDV10">
            <v>0.24840403598807265</v>
          </cell>
          <cell r="CDW10">
            <v>0.24325236469056266</v>
          </cell>
          <cell r="CDX10">
            <v>0.24526093114824515</v>
          </cell>
          <cell r="CDY10">
            <v>0.23623633878259612</v>
          </cell>
          <cell r="CDZ10">
            <v>0.23861256965294081</v>
          </cell>
          <cell r="CEA10">
            <v>0.24154872833634697</v>
          </cell>
          <cell r="CEB10">
            <v>0.23903999702305342</v>
          </cell>
          <cell r="CEC10">
            <v>0.24241819034538825</v>
          </cell>
          <cell r="CED10">
            <v>0.23698418421424869</v>
          </cell>
          <cell r="CEE10">
            <v>0.24334142939910594</v>
          </cell>
          <cell r="CEF10">
            <v>0.23576751587131464</v>
          </cell>
          <cell r="CEG10">
            <v>0.24176867181715914</v>
          </cell>
          <cell r="CEH10">
            <v>0.24352081677856116</v>
          </cell>
          <cell r="CEI10">
            <v>0.24597327825137918</v>
          </cell>
          <cell r="CEJ10">
            <v>0.24113431999437507</v>
          </cell>
          <cell r="CEK10">
            <v>0.24159971306242273</v>
          </cell>
          <cell r="CEL10">
            <v>0.24507832720952114</v>
          </cell>
          <cell r="CEM10">
            <v>0.24103102956035677</v>
          </cell>
          <cell r="CEN10">
            <v>0.24694638009425113</v>
          </cell>
          <cell r="CEO10">
            <v>0.2421326266472773</v>
          </cell>
          <cell r="CEP10">
            <v>0.24139180531048698</v>
          </cell>
          <cell r="CEQ10">
            <v>0.24123047356920146</v>
          </cell>
          <cell r="CER10">
            <v>0.23963047122739051</v>
          </cell>
          <cell r="CES10">
            <v>0.2386512079723635</v>
          </cell>
          <cell r="CET10">
            <v>0.24365327428879557</v>
          </cell>
          <cell r="CEU10">
            <v>0.24599925812563697</v>
          </cell>
          <cell r="CEV10">
            <v>0.24502201159714873</v>
          </cell>
          <cell r="CEW10">
            <v>0.23856938348210957</v>
          </cell>
          <cell r="CEX10">
            <v>0.2417902442617097</v>
          </cell>
          <cell r="CEY10">
            <v>0.23608529848048859</v>
          </cell>
          <cell r="CEZ10">
            <v>0.23940034334512994</v>
          </cell>
          <cell r="CFA10">
            <v>0.24320280189304522</v>
          </cell>
          <cell r="CFB10">
            <v>0.24315953766143306</v>
          </cell>
          <cell r="CFC10">
            <v>0.24609371732154545</v>
          </cell>
          <cell r="CFD10">
            <v>0.24693570875970952</v>
          </cell>
          <cell r="CFE10">
            <v>0.24091206358264441</v>
          </cell>
          <cell r="CFF10">
            <v>0.24389185163322871</v>
          </cell>
          <cell r="CFG10">
            <v>0.23878163050527473</v>
          </cell>
          <cell r="CFH10">
            <v>0.24283547707273651</v>
          </cell>
          <cell r="CFI10">
            <v>0.24251612685113316</v>
          </cell>
          <cell r="CFJ10">
            <v>0.24781343795016364</v>
          </cell>
          <cell r="CFK10">
            <v>0.24442176409334684</v>
          </cell>
          <cell r="CFL10">
            <v>0.23906380533532057</v>
          </cell>
          <cell r="CFM10">
            <v>0.23786843430719559</v>
          </cell>
          <cell r="CFN10">
            <v>0.2376262861138414</v>
          </cell>
          <cell r="CFO10">
            <v>0.24165771800915073</v>
          </cell>
          <cell r="CFP10">
            <v>0.24172279397140908</v>
          </cell>
          <cell r="CFQ10">
            <v>0.24440313441943473</v>
          </cell>
          <cell r="CFR10">
            <v>0.24013056742411992</v>
          </cell>
          <cell r="CFS10">
            <v>0.23607122912531589</v>
          </cell>
          <cell r="CFT10">
            <v>0.23939015811447781</v>
          </cell>
          <cell r="CFU10">
            <v>0.24036308312274957</v>
          </cell>
          <cell r="CFV10">
            <v>0.24364940382565037</v>
          </cell>
          <cell r="CFW10">
            <v>0.24600729194283447</v>
          </cell>
          <cell r="CFX10">
            <v>0.2422457947818728</v>
          </cell>
          <cell r="CFY10">
            <v>0.2382333318098282</v>
          </cell>
          <cell r="CFZ10">
            <v>0.24752450282684846</v>
          </cell>
          <cell r="CGA10">
            <v>0.24256349059937474</v>
          </cell>
          <cell r="CGB10">
            <v>0.24676590094492007</v>
          </cell>
          <cell r="CGC10">
            <v>0.24209313689125647</v>
          </cell>
          <cell r="CGD10">
            <v>0.24180747181943107</v>
          </cell>
          <cell r="CGE10">
            <v>0.24022354503584853</v>
          </cell>
          <cell r="CGF10">
            <v>0.24051925337503718</v>
          </cell>
          <cell r="CGG10">
            <v>0.23629739782281173</v>
          </cell>
          <cell r="CGH10">
            <v>0.2437783864658202</v>
          </cell>
          <cell r="CGI10">
            <v>0.24043553109651733</v>
          </cell>
          <cell r="CGJ10">
            <v>0.24673879414010327</v>
          </cell>
          <cell r="CGK10">
            <v>0.24212336084199246</v>
          </cell>
          <cell r="CGL10">
            <v>0.24372016495665702</v>
          </cell>
          <cell r="CGM10">
            <v>0.24628706821416216</v>
          </cell>
          <cell r="CGN10">
            <v>0.23862268640146</v>
          </cell>
          <cell r="CGO10">
            <v>0.24482395160414305</v>
          </cell>
          <cell r="CGP10">
            <v>0.24067461909340709</v>
          </cell>
          <cell r="CGQ10">
            <v>0.23731033445303076</v>
          </cell>
          <cell r="CGR10">
            <v>0.24474934369332485</v>
          </cell>
          <cell r="CGS10">
            <v>0.24133454485130576</v>
          </cell>
          <cell r="CGT10">
            <v>0.24123636055210029</v>
          </cell>
          <cell r="CGU10">
            <v>0.24116915381730902</v>
          </cell>
          <cell r="CGV10">
            <v>0.24429924019376689</v>
          </cell>
          <cell r="CGW10">
            <v>0.24593097573217337</v>
          </cell>
          <cell r="CGX10">
            <v>0.23974602430200945</v>
          </cell>
          <cell r="CGY10">
            <v>0.24381601949298523</v>
          </cell>
          <cell r="CGZ10">
            <v>0.2447438143137376</v>
          </cell>
          <cell r="CHA10">
            <v>0.23997104830193564</v>
          </cell>
          <cell r="CHB10">
            <v>0.24408100974894834</v>
          </cell>
          <cell r="CHC10">
            <v>0.24442270033403243</v>
          </cell>
          <cell r="CHD10">
            <v>0.24002729136527842</v>
          </cell>
          <cell r="CHE10">
            <v>0.2372381769705961</v>
          </cell>
          <cell r="CHF10">
            <v>0.24266430653978149</v>
          </cell>
          <cell r="CHG10">
            <v>0.24009178315789947</v>
          </cell>
          <cell r="CHH10">
            <v>0.24441355927108716</v>
          </cell>
          <cell r="CHI10">
            <v>0.23514789679111253</v>
          </cell>
          <cell r="CHJ10">
            <v>0.24537775691482347</v>
          </cell>
          <cell r="CHK10">
            <v>0.23809826387627417</v>
          </cell>
          <cell r="CHL10">
            <v>0.24586141399121644</v>
          </cell>
          <cell r="CHM10">
            <v>0.23784941775758037</v>
          </cell>
          <cell r="CHN10">
            <v>0.24772691242524056</v>
          </cell>
          <cell r="CHO10">
            <v>0.24460099746507416</v>
          </cell>
          <cell r="CHP10">
            <v>0.23754289699959463</v>
          </cell>
          <cell r="CHQ10">
            <v>0.24252224298098754</v>
          </cell>
          <cell r="CHR10">
            <v>0.23875623653637923</v>
          </cell>
          <cell r="CHS10">
            <v>0.24237684006546345</v>
          </cell>
          <cell r="CHT10">
            <v>0.24256044048189088</v>
          </cell>
          <cell r="CHU10">
            <v>0.24302765047352584</v>
          </cell>
          <cell r="CHV10">
            <v>0.24465737863297035</v>
          </cell>
          <cell r="CHW10">
            <v>0.24617675192692057</v>
          </cell>
          <cell r="CHX10">
            <v>0.23881686507682973</v>
          </cell>
          <cell r="CHY10">
            <v>0.23919092364771785</v>
          </cell>
          <cell r="CHZ10">
            <v>0.24672846296833786</v>
          </cell>
          <cell r="CIA10">
            <v>0.24383852539010697</v>
          </cell>
          <cell r="CIB10">
            <v>0.24180796331542809</v>
          </cell>
          <cell r="CIC10">
            <v>0.24247055927356789</v>
          </cell>
          <cell r="CID10">
            <v>0.24397793233740367</v>
          </cell>
          <cell r="CIE10">
            <v>0.24693996126400791</v>
          </cell>
          <cell r="CIF10">
            <v>0.2441358038180817</v>
          </cell>
          <cell r="CIG10">
            <v>0.2441625622478068</v>
          </cell>
          <cell r="CIH10">
            <v>0.24488347874622204</v>
          </cell>
          <cell r="CII10">
            <v>0.24012028031134006</v>
          </cell>
          <cell r="CIJ10">
            <v>0.24022146819058729</v>
          </cell>
          <cell r="CIK10">
            <v>0.24103254879566138</v>
          </cell>
          <cell r="CIL10">
            <v>0.24244197967006109</v>
          </cell>
          <cell r="CIM10">
            <v>0.2397768740039892</v>
          </cell>
          <cell r="CIN10">
            <v>0.2459586100422467</v>
          </cell>
          <cell r="CIO10">
            <v>0.24045065621607364</v>
          </cell>
          <cell r="CIP10">
            <v>0.24283423054919506</v>
          </cell>
          <cell r="CIQ10">
            <v>0.24069686350391756</v>
          </cell>
          <cell r="CIR10">
            <v>0.24409684437727508</v>
          </cell>
          <cell r="CIS10">
            <v>0.24203694444331728</v>
          </cell>
          <cell r="CIT10">
            <v>0.24555341017270635</v>
          </cell>
          <cell r="CIU10">
            <v>0.2410254065435439</v>
          </cell>
          <cell r="CIV10">
            <v>0.24318977950132162</v>
          </cell>
          <cell r="CIW10">
            <v>0.24442934110659525</v>
          </cell>
          <cell r="CIX10">
            <v>0.24420933263704958</v>
          </cell>
          <cell r="CIY10">
            <v>0.24309882052195714</v>
          </cell>
          <cell r="CIZ10">
            <v>0.24545588602528789</v>
          </cell>
          <cell r="CJA10">
            <v>0.23643066793914408</v>
          </cell>
          <cell r="CJB10">
            <v>0.24126648726559927</v>
          </cell>
          <cell r="CJC10">
            <v>0.23992013150806019</v>
          </cell>
          <cell r="CJD10">
            <v>0.24050278077323917</v>
          </cell>
          <cell r="CJE10">
            <v>0.24532640770560996</v>
          </cell>
          <cell r="CJF10">
            <v>0.23920582236102284</v>
          </cell>
          <cell r="CJG10">
            <v>0.23757404265126267</v>
          </cell>
          <cell r="CJH10">
            <v>0.236753432816454</v>
          </cell>
          <cell r="CJI10">
            <v>0.24562007367621391</v>
          </cell>
          <cell r="CJJ10">
            <v>0.24641988081274407</v>
          </cell>
          <cell r="CJK10">
            <v>0.24717212648841716</v>
          </cell>
          <cell r="CJL10">
            <v>0.23651211606347922</v>
          </cell>
          <cell r="CJM10">
            <v>0.23852562709922076</v>
          </cell>
          <cell r="CJN10">
            <v>0.24198355530684287</v>
          </cell>
          <cell r="CJO10">
            <v>0.24224064069090087</v>
          </cell>
          <cell r="CJP10">
            <v>0.24490015866815198</v>
          </cell>
          <cell r="CJQ10">
            <v>0.24031398122948033</v>
          </cell>
          <cell r="CJR10">
            <v>0.23906692228558485</v>
          </cell>
          <cell r="CJS10">
            <v>0.24178063016409232</v>
          </cell>
          <cell r="CJT10">
            <v>0.2444693375918309</v>
          </cell>
          <cell r="CJU10">
            <v>0.24146679735550522</v>
          </cell>
          <cell r="CJV10">
            <v>0.23928565620884956</v>
          </cell>
          <cell r="CJW10">
            <v>0.24626020433944579</v>
          </cell>
          <cell r="CJX10">
            <v>0.23400074227560433</v>
          </cell>
          <cell r="CJY10">
            <v>0.24457961168671569</v>
          </cell>
          <cell r="CJZ10">
            <v>0.24179303892440643</v>
          </cell>
          <cell r="CKA10">
            <v>0.24368544318413507</v>
          </cell>
          <cell r="CKB10">
            <v>0.24692086044655107</v>
          </cell>
          <cell r="CKC10">
            <v>0.24351310476924326</v>
          </cell>
          <cell r="CKD10">
            <v>0.24367198598453058</v>
          </cell>
          <cell r="CKE10">
            <v>0.24154904570727936</v>
          </cell>
          <cell r="CKF10">
            <v>0.2388501389750407</v>
          </cell>
          <cell r="CKG10">
            <v>0.24059081455302911</v>
          </cell>
          <cell r="CKH10">
            <v>0.24441360385846692</v>
          </cell>
          <cell r="CKI10">
            <v>0.24569609350026711</v>
          </cell>
          <cell r="CKJ10">
            <v>0.24363168431529569</v>
          </cell>
          <cell r="CKK10">
            <v>0.23821945460311461</v>
          </cell>
          <cell r="CKL10">
            <v>0.24325712776684488</v>
          </cell>
          <cell r="CKM10">
            <v>0.2429584298142107</v>
          </cell>
          <cell r="CKN10">
            <v>0.24125147669582198</v>
          </cell>
          <cell r="CKO10">
            <v>0.24114503912350976</v>
          </cell>
          <cell r="CKP10">
            <v>0.24608414813453894</v>
          </cell>
          <cell r="CKQ10">
            <v>0.24073532814929874</v>
          </cell>
          <cell r="CKR10">
            <v>0.24124761342735573</v>
          </cell>
          <cell r="CKS10">
            <v>0.2489102383206746</v>
          </cell>
          <cell r="CKT10">
            <v>0.23537917744079859</v>
          </cell>
          <cell r="CKU10">
            <v>0.2424076270337919</v>
          </cell>
          <cell r="CKV10">
            <v>0.24273728298359781</v>
          </cell>
          <cell r="CKW10">
            <v>0.23848600907267062</v>
          </cell>
          <cell r="CKX10">
            <v>0.24165904933693583</v>
          </cell>
          <cell r="CKY10">
            <v>0.23846986420360217</v>
          </cell>
          <cell r="CKZ10">
            <v>0.24378709776434312</v>
          </cell>
          <cell r="CLA10">
            <v>0.24438178575939259</v>
          </cell>
          <cell r="CLB10">
            <v>0.24586647600343101</v>
          </cell>
          <cell r="CLC10">
            <v>0.23812587133521382</v>
          </cell>
          <cell r="CLD10">
            <v>0.24300499438642156</v>
          </cell>
          <cell r="CLE10">
            <v>0.24576332536270007</v>
          </cell>
          <cell r="CLF10">
            <v>0.24184321351423549</v>
          </cell>
          <cell r="CLG10">
            <v>0.24278053000911065</v>
          </cell>
          <cell r="CLH10">
            <v>0.24045245548802521</v>
          </cell>
          <cell r="CLI10">
            <v>0.24701026097171219</v>
          </cell>
          <cell r="CLJ10">
            <v>0.24287328224478646</v>
          </cell>
          <cell r="CLK10">
            <v>0.23961472600946243</v>
          </cell>
          <cell r="CLL10">
            <v>0.24527313403052398</v>
          </cell>
          <cell r="CLM10">
            <v>0.24314126378997589</v>
          </cell>
          <cell r="CLN10">
            <v>0.24175702221974799</v>
          </cell>
          <cell r="CLO10">
            <v>0.24434584182577285</v>
          </cell>
          <cell r="CLP10">
            <v>0.24135900575158278</v>
          </cell>
          <cell r="CLQ10">
            <v>0.23867766263838563</v>
          </cell>
          <cell r="CLR10">
            <v>0.24286453298896529</v>
          </cell>
          <cell r="CLS10">
            <v>0.24627624437874099</v>
          </cell>
          <cell r="CLT10">
            <v>0.24623302421841825</v>
          </cell>
          <cell r="CLU10">
            <v>0.24254102396860977</v>
          </cell>
          <cell r="CLV10">
            <v>0.24104876873908423</v>
          </cell>
          <cell r="CLW10">
            <v>0.24238663748238085</v>
          </cell>
          <cell r="CLX10">
            <v>0.24389901620159971</v>
          </cell>
          <cell r="CLY10">
            <v>0.24128413656594183</v>
          </cell>
          <cell r="CLZ10">
            <v>0.2410082576599582</v>
          </cell>
          <cell r="CMA10">
            <v>0.2398747368854017</v>
          </cell>
          <cell r="CMB10">
            <v>0.24219135118599344</v>
          </cell>
          <cell r="CMC10">
            <v>0.24175739065704466</v>
          </cell>
          <cell r="CMD10">
            <v>0.24139785102618305</v>
          </cell>
          <cell r="CME10">
            <v>0.24308913466899179</v>
          </cell>
          <cell r="CMF10">
            <v>0.24268520202042823</v>
          </cell>
          <cell r="CMG10">
            <v>0.24438935715209331</v>
          </cell>
          <cell r="CMH10">
            <v>0.23822444105248466</v>
          </cell>
          <cell r="CMI10">
            <v>0.24050869198757877</v>
          </cell>
          <cell r="CMJ10">
            <v>0.23933741115889989</v>
          </cell>
          <cell r="CMK10">
            <v>0.24438913580409405</v>
          </cell>
          <cell r="CML10">
            <v>0.24055738812151237</v>
          </cell>
          <cell r="CMM10">
            <v>0.24182466838411584</v>
          </cell>
          <cell r="CMN10">
            <v>0.24409916167378296</v>
          </cell>
          <cell r="CMO10">
            <v>0.24062469424465249</v>
          </cell>
          <cell r="CMP10">
            <v>0.23964218806578616</v>
          </cell>
          <cell r="CMQ10">
            <v>0.23984517878584233</v>
          </cell>
          <cell r="CMR10">
            <v>0.23885834024700583</v>
          </cell>
          <cell r="CMS10">
            <v>0.24435091208619106</v>
          </cell>
          <cell r="CMT10">
            <v>0.24263864472806854</v>
          </cell>
          <cell r="CMU10">
            <v>0.24154993775426167</v>
          </cell>
          <cell r="CMV10">
            <v>0.24143121058082156</v>
          </cell>
          <cell r="CMW10">
            <v>0.24090912784383711</v>
          </cell>
          <cell r="CMX10">
            <v>0.23923126452602284</v>
          </cell>
          <cell r="CMY10">
            <v>0.23508407877155335</v>
          </cell>
          <cell r="CMZ10">
            <v>0.23807342872772133</v>
          </cell>
          <cell r="CNA10">
            <v>0.24198389484930555</v>
          </cell>
          <cell r="CNB10">
            <v>0.24735505683818765</v>
          </cell>
          <cell r="CNC10">
            <v>0.24187100131598066</v>
          </cell>
          <cell r="CND10">
            <v>0.23959001038316485</v>
          </cell>
          <cell r="CNE10">
            <v>0.24117473367524883</v>
          </cell>
          <cell r="CNF10">
            <v>0.24559987440063452</v>
          </cell>
          <cell r="CNG10">
            <v>0.24241095650820937</v>
          </cell>
          <cell r="CNH10">
            <v>0.24168233829541433</v>
          </cell>
          <cell r="CNI10">
            <v>0.23990809666002899</v>
          </cell>
          <cell r="CNJ10">
            <v>0.24698763086551265</v>
          </cell>
          <cell r="CNK10">
            <v>0.24013955193179298</v>
          </cell>
          <cell r="CNL10">
            <v>0.23837208469793036</v>
          </cell>
          <cell r="CNM10">
            <v>0.24067581558371953</v>
          </cell>
          <cell r="CNN10">
            <v>0.24015018526991611</v>
          </cell>
          <cell r="CNO10">
            <v>0.24320960517502482</v>
          </cell>
          <cell r="CNP10">
            <v>0.24015556179126532</v>
          </cell>
          <cell r="CNQ10">
            <v>0.24514129453849709</v>
          </cell>
          <cell r="CNR10">
            <v>0.24054201808029149</v>
          </cell>
          <cell r="CNS10">
            <v>0.24148985086488259</v>
          </cell>
          <cell r="CNT10">
            <v>0.24545619431503241</v>
          </cell>
          <cell r="CNU10">
            <v>0.24374909850311013</v>
          </cell>
          <cell r="CNV10">
            <v>0.24276389826206587</v>
          </cell>
          <cell r="CNW10">
            <v>0.24803413024337123</v>
          </cell>
          <cell r="CNX10">
            <v>0.24378868511208726</v>
          </cell>
          <cell r="CNY10">
            <v>0.24658037297999086</v>
          </cell>
          <cell r="CNZ10">
            <v>0.24079939773448381</v>
          </cell>
          <cell r="COA10">
            <v>0.24039079771906902</v>
          </cell>
          <cell r="COB10">
            <v>0.24246038853057977</v>
          </cell>
          <cell r="COC10">
            <v>0.24289489690984664</v>
          </cell>
          <cell r="COD10">
            <v>0.24600386701035074</v>
          </cell>
          <cell r="COE10">
            <v>0.24613558965501814</v>
          </cell>
          <cell r="COF10">
            <v>0.24513882720889649</v>
          </cell>
          <cell r="COG10">
            <v>0.23750463379527195</v>
          </cell>
          <cell r="COH10">
            <v>0.24493688440246988</v>
          </cell>
          <cell r="COI10">
            <v>0.23820321762281424</v>
          </cell>
          <cell r="COJ10">
            <v>0.24495292313512895</v>
          </cell>
          <cell r="COK10">
            <v>0.24296735537047054</v>
          </cell>
          <cell r="COL10">
            <v>0.23963824254710292</v>
          </cell>
          <cell r="COM10">
            <v>0.24514244818673073</v>
          </cell>
          <cell r="CON10">
            <v>0.24155407030111581</v>
          </cell>
          <cell r="COO10">
            <v>0.24385346786346995</v>
          </cell>
          <cell r="COP10">
            <v>0.24197503602476716</v>
          </cell>
          <cell r="COQ10">
            <v>0.24346813479536367</v>
          </cell>
          <cell r="COR10">
            <v>0.2426473296341736</v>
          </cell>
          <cell r="COS10">
            <v>0.24568598522835955</v>
          </cell>
          <cell r="COT10">
            <v>0.24496383147001696</v>
          </cell>
          <cell r="COU10">
            <v>0.24374644694696618</v>
          </cell>
          <cell r="COV10">
            <v>0.24547773227557365</v>
          </cell>
          <cell r="COW10">
            <v>0.24413376575487114</v>
          </cell>
          <cell r="COX10">
            <v>0.23792261124839803</v>
          </cell>
          <cell r="COY10">
            <v>0.24021017620450946</v>
          </cell>
          <cell r="COZ10">
            <v>0.24804584344779088</v>
          </cell>
          <cell r="CPA10">
            <v>0.23949003784615711</v>
          </cell>
          <cell r="CPB10">
            <v>0.23986765845418964</v>
          </cell>
          <cell r="CPC10">
            <v>0.24316868944315001</v>
          </cell>
          <cell r="CPD10">
            <v>0.24815899747834416</v>
          </cell>
          <cell r="CPE10">
            <v>0.2450782051249632</v>
          </cell>
          <cell r="CPF10">
            <v>0.23921788845121833</v>
          </cell>
          <cell r="CPG10">
            <v>0.23195162479324147</v>
          </cell>
          <cell r="CPH10">
            <v>0.24619805538693368</v>
          </cell>
          <cell r="CPI10">
            <v>0.24366892210891272</v>
          </cell>
          <cell r="CPJ10">
            <v>0.2415683797605922</v>
          </cell>
          <cell r="CPK10">
            <v>0.24405803195817588</v>
          </cell>
          <cell r="CPL10">
            <v>0.2421616217579769</v>
          </cell>
          <cell r="CPM10">
            <v>0.23827344768532299</v>
          </cell>
          <cell r="CPN10">
            <v>0.24529570957004335</v>
          </cell>
          <cell r="CPO10">
            <v>0.2420837202764462</v>
          </cell>
          <cell r="CPP10">
            <v>0.24407142414185293</v>
          </cell>
          <cell r="CPQ10">
            <v>0.24459621652579275</v>
          </cell>
          <cell r="CPR10">
            <v>0.24283136454096738</v>
          </cell>
          <cell r="CPS10">
            <v>0.24345193675108123</v>
          </cell>
          <cell r="CPT10">
            <v>0.2416975039568241</v>
          </cell>
          <cell r="CPU10">
            <v>0.24330652956024773</v>
          </cell>
          <cell r="CPV10">
            <v>0.24344227823261283</v>
          </cell>
          <cell r="CPW10">
            <v>0.24439036092703334</v>
          </cell>
          <cell r="CPX10">
            <v>0.24299404661075069</v>
          </cell>
          <cell r="CPY10">
            <v>0.24359375858725194</v>
          </cell>
          <cell r="CPZ10">
            <v>0.24088043843598289</v>
          </cell>
          <cell r="CQA10">
            <v>0.24083635114630508</v>
          </cell>
          <cell r="CQB10">
            <v>0.24220806078317159</v>
          </cell>
          <cell r="CQC10">
            <v>0.23976029512748798</v>
          </cell>
          <cell r="CQD10">
            <v>0.24593608512802542</v>
          </cell>
          <cell r="CQE10">
            <v>0.24383566364132056</v>
          </cell>
          <cell r="CQF10">
            <v>0.24203132731447408</v>
          </cell>
          <cell r="CQG10">
            <v>0.24395315826836128</v>
          </cell>
          <cell r="CQH10">
            <v>0.24131847893335778</v>
          </cell>
          <cell r="CQI10">
            <v>0.24270401303175498</v>
          </cell>
          <cell r="CQJ10">
            <v>0.24454402362859559</v>
          </cell>
          <cell r="CQK10">
            <v>0.24275366082909675</v>
          </cell>
          <cell r="CQL10">
            <v>0.2457710818606578</v>
          </cell>
          <cell r="CQM10">
            <v>0.24295915943114402</v>
          </cell>
          <cell r="CQN10">
            <v>0.24101586898939781</v>
          </cell>
          <cell r="CQO10">
            <v>0.24557242050844463</v>
          </cell>
          <cell r="CQP10">
            <v>0.24375377165836146</v>
          </cell>
          <cell r="CQQ10">
            <v>0.24433319478003357</v>
          </cell>
          <cell r="CQR10">
            <v>0.23941469674981827</v>
          </cell>
          <cell r="CQS10">
            <v>0.23971923882953908</v>
          </cell>
          <cell r="CQT10">
            <v>0.23593295743046172</v>
          </cell>
          <cell r="CQU10">
            <v>0.24089696302926261</v>
          </cell>
          <cell r="CQV10">
            <v>0.2403699549373248</v>
          </cell>
          <cell r="CQW10">
            <v>0.23977412378364593</v>
          </cell>
          <cell r="CQX10">
            <v>0.2335997413376622</v>
          </cell>
          <cell r="CQY10">
            <v>0.24384389390808578</v>
          </cell>
          <cell r="CQZ10">
            <v>0.24201057076035623</v>
          </cell>
          <cell r="CRA10">
            <v>0.24263871127883449</v>
          </cell>
          <cell r="CRB10">
            <v>0.24546207405867793</v>
          </cell>
          <cell r="CRC10">
            <v>0.24180684390122303</v>
          </cell>
          <cell r="CRD10">
            <v>0.24339640976465907</v>
          </cell>
          <cell r="CRE10">
            <v>0.24482547749585831</v>
          </cell>
          <cell r="CRF10">
            <v>0.23974776168645348</v>
          </cell>
          <cell r="CRG10">
            <v>0.23880559469237184</v>
          </cell>
          <cell r="CRH10">
            <v>0.2444041699169382</v>
          </cell>
          <cell r="CRI10">
            <v>0.24016929346915691</v>
          </cell>
          <cell r="CRJ10">
            <v>-0.11970004968192108</v>
          </cell>
          <cell r="DKP10">
            <v>-0.12759789446843642</v>
          </cell>
          <cell r="DKQ10">
            <v>-0.1268185365943145</v>
          </cell>
          <cell r="DKR10">
            <v>-0.12731566317239876</v>
          </cell>
          <cell r="DKS10">
            <v>-0.12656314642933097</v>
          </cell>
          <cell r="DKT10">
            <v>-0.12576739656552979</v>
          </cell>
          <cell r="DKU10">
            <v>-0.12701248198774429</v>
          </cell>
          <cell r="DKV10">
            <v>-0.1261560567884378</v>
          </cell>
          <cell r="DKW10">
            <v>-0.12461912557811046</v>
          </cell>
          <cell r="DKX10">
            <v>-0.12533995918322505</v>
          </cell>
          <cell r="DKY10">
            <v>-0.12774264952340061</v>
          </cell>
          <cell r="DKZ10">
            <v>-0.12566981925214771</v>
          </cell>
          <cell r="DLA10">
            <v>-0.12891567822747341</v>
          </cell>
          <cell r="DLB10">
            <v>-0.1279405588158162</v>
          </cell>
          <cell r="DLC10">
            <v>-0.1289051757792524</v>
          </cell>
          <cell r="DLD10">
            <v>-0.12404737673741111</v>
          </cell>
          <cell r="DLE10">
            <v>-0.12708531278137522</v>
          </cell>
          <cell r="DLF10">
            <v>-0.12738990477873854</v>
          </cell>
          <cell r="DLG10">
            <v>-0.12687699643998823</v>
          </cell>
          <cell r="DLH10">
            <v>-0.12596688492786379</v>
          </cell>
          <cell r="DLI10">
            <v>-0.12539556743022429</v>
          </cell>
          <cell r="DLJ10">
            <v>-0.12873869662005832</v>
          </cell>
          <cell r="DLK10">
            <v>-0.12723381772985259</v>
          </cell>
          <cell r="DLL10">
            <v>-0.12936051537822443</v>
          </cell>
          <cell r="DLM10">
            <v>-0.12727436065747399</v>
          </cell>
          <cell r="DLN10">
            <v>-0.12640799643898989</v>
          </cell>
          <cell r="DLO10">
            <v>-0.12697116793530638</v>
          </cell>
          <cell r="DLP10">
            <v>-0.12812470404550882</v>
          </cell>
          <cell r="DLQ10">
            <v>-0.12665910847983941</v>
          </cell>
          <cell r="DLR10">
            <v>-0.12503217048417914</v>
          </cell>
          <cell r="DLS10">
            <v>-0.12857104847111139</v>
          </cell>
          <cell r="DLT10">
            <v>-0.12772239704855456</v>
          </cell>
          <cell r="DLU10">
            <v>-0.12965259635084375</v>
          </cell>
          <cell r="DLV10">
            <v>-0.12803267410437658</v>
          </cell>
          <cell r="DLW10">
            <v>-0.12762917986720618</v>
          </cell>
          <cell r="DLX10">
            <v>-0.12811643524577476</v>
          </cell>
          <cell r="DLY10">
            <v>-0.12887158997793821</v>
          </cell>
          <cell r="DLZ10">
            <v>-0.12525768973272655</v>
          </cell>
          <cell r="DMA10">
            <v>-0.1268501774209827</v>
          </cell>
          <cell r="DMB10">
            <v>-0.12788113999474202</v>
          </cell>
          <cell r="DMC10">
            <v>-0.12570544202994383</v>
          </cell>
          <cell r="DMD10">
            <v>-0.12962251879474149</v>
          </cell>
          <cell r="DME10">
            <v>-0.12949142503926953</v>
          </cell>
          <cell r="DMF10">
            <v>-0.12478557275047023</v>
          </cell>
          <cell r="DMG10">
            <v>-0.12415141849932126</v>
          </cell>
          <cell r="DMH10">
            <v>-0.1288477695742859</v>
          </cell>
          <cell r="DMI10">
            <v>-0.12604425671294286</v>
          </cell>
          <cell r="DMJ10">
            <v>-0.12843090520395267</v>
          </cell>
          <cell r="DMK10">
            <v>-0.12555316855773405</v>
          </cell>
          <cell r="DML10">
            <v>-0.12623805602093943</v>
          </cell>
          <cell r="DMM10">
            <v>-0.1271867874420623</v>
          </cell>
          <cell r="DMN10">
            <v>-0.1268278337447622</v>
          </cell>
          <cell r="DMO10">
            <v>-0.12662656520865687</v>
          </cell>
          <cell r="DMP10">
            <v>-0.12881457683781655</v>
          </cell>
          <cell r="DMQ10">
            <v>-0.12574948194441568</v>
          </cell>
          <cell r="DMR10">
            <v>-0.12731640772350256</v>
          </cell>
          <cell r="DMS10">
            <v>-0.12529458755028713</v>
          </cell>
          <cell r="DMT10">
            <v>-0.1279427220686612</v>
          </cell>
          <cell r="DMU10">
            <v>-0.12806733977302562</v>
          </cell>
          <cell r="DMV10">
            <v>-0.12794230557905958</v>
          </cell>
          <cell r="DMW10">
            <v>-0.12577239246929539</v>
          </cell>
          <cell r="DMX10">
            <v>-0.12894019964512035</v>
          </cell>
          <cell r="DMY10">
            <v>-0.12471440231375346</v>
          </cell>
          <cell r="DMZ10">
            <v>-0.12792421425388201</v>
          </cell>
          <cell r="DNA10">
            <v>-0.13011018425709017</v>
          </cell>
          <cell r="DNB10">
            <v>-0.12917658695405884</v>
          </cell>
          <cell r="DNC10">
            <v>-0.12471441192216691</v>
          </cell>
          <cell r="DND10">
            <v>-0.12890681686416666</v>
          </cell>
          <cell r="DNE10">
            <v>-0.12810067252461721</v>
          </cell>
          <cell r="DNF10">
            <v>-0.12540029151938947</v>
          </cell>
          <cell r="DNG10">
            <v>-0.12507120054827317</v>
          </cell>
          <cell r="DNH10">
            <v>-0.12364957094075717</v>
          </cell>
          <cell r="DNI10">
            <v>-0.12767020463608098</v>
          </cell>
          <cell r="DNJ10">
            <v>-0.12708433203656627</v>
          </cell>
          <cell r="DNK10">
            <v>-0.12977675539177844</v>
          </cell>
          <cell r="DNL10">
            <v>-0.12951919390423614</v>
          </cell>
          <cell r="DNM10">
            <v>-0.12676523016054989</v>
          </cell>
          <cell r="DNN10">
            <v>-0.12685376287723216</v>
          </cell>
          <cell r="DNO10">
            <v>-0.12702968616558599</v>
          </cell>
          <cell r="DNP10">
            <v>-0.12921237987381684</v>
          </cell>
          <cell r="DNQ10">
            <v>-0.12785026960212156</v>
          </cell>
          <cell r="DNR10">
            <v>-0.12705602720785328</v>
          </cell>
          <cell r="DNS10">
            <v>-0.1256260125888517</v>
          </cell>
          <cell r="DNT10">
            <v>-0.12834257506324012</v>
          </cell>
          <cell r="DNU10">
            <v>-0.12871221844403435</v>
          </cell>
          <cell r="DNV10">
            <v>-0.12710139775486259</v>
          </cell>
          <cell r="DNW10">
            <v>-0.1278284633343082</v>
          </cell>
          <cell r="DNX10">
            <v>-0.12660618248539832</v>
          </cell>
          <cell r="DNY10">
            <v>-0.12641928269942734</v>
          </cell>
          <cell r="DNZ10">
            <v>-0.12528921813226809</v>
          </cell>
          <cell r="DOA10">
            <v>-0.129963879839505</v>
          </cell>
          <cell r="DOB10">
            <v>-0.12858256595551515</v>
          </cell>
          <cell r="DOC10">
            <v>-0.12724747049217275</v>
          </cell>
          <cell r="DOD10">
            <v>-0.12367830266186464</v>
          </cell>
          <cell r="DOE10">
            <v>-0.12872857521984893</v>
          </cell>
          <cell r="DOF10">
            <v>-0.12861441255162673</v>
          </cell>
          <cell r="DOG10">
            <v>-0.12694926707053419</v>
          </cell>
          <cell r="DOH10">
            <v>-0.12559239864324079</v>
          </cell>
          <cell r="DOI10">
            <v>-0.12857116441645999</v>
          </cell>
          <cell r="DOJ10">
            <v>-0.12504214482929202</v>
          </cell>
          <cell r="DOK10">
            <v>-0.12794874708618983</v>
          </cell>
          <cell r="DOL10">
            <v>-0.12742709852283682</v>
          </cell>
          <cell r="DOM10">
            <v>-0.12737883042252454</v>
          </cell>
          <cell r="DON10">
            <v>-0.12584420318856646</v>
          </cell>
          <cell r="DOO10">
            <v>-0.12605259329724081</v>
          </cell>
          <cell r="DOP10">
            <v>-0.12415675220831167</v>
          </cell>
          <cell r="DOQ10">
            <v>-0.1245813906075281</v>
          </cell>
          <cell r="DOR10">
            <v>-0.12362837104530117</v>
          </cell>
          <cell r="DOS10">
            <v>-0.12723933206318563</v>
          </cell>
          <cell r="DOT10">
            <v>-0.12845852997433624</v>
          </cell>
          <cell r="DOU10">
            <v>-0.12723832187154269</v>
          </cell>
          <cell r="DOV10">
            <v>-0.12843275271084043</v>
          </cell>
          <cell r="DOW10">
            <v>-0.12508677979422678</v>
          </cell>
          <cell r="DOX10">
            <v>-0.12615663799769039</v>
          </cell>
          <cell r="DOY10">
            <v>-0.12665529978333409</v>
          </cell>
          <cell r="DOZ10">
            <v>-0.12748999651119744</v>
          </cell>
          <cell r="DPA10">
            <v>-0.12671275027765302</v>
          </cell>
          <cell r="DPB10">
            <v>-0.12890602628861045</v>
          </cell>
          <cell r="DPC10">
            <v>-0.12970874650750133</v>
          </cell>
          <cell r="DPD10">
            <v>-0.12561938705034495</v>
          </cell>
          <cell r="DPE10">
            <v>-0.12621409428284419</v>
          </cell>
          <cell r="DPF10">
            <v>-0.12335799529346457</v>
          </cell>
          <cell r="DPG10">
            <v>-0.12685587484989461</v>
          </cell>
          <cell r="DPH10">
            <v>-0.12415896464007635</v>
          </cell>
          <cell r="DPI10">
            <v>-0.12613266055317152</v>
          </cell>
          <cell r="DPJ10">
            <v>-0.13081257283600023</v>
          </cell>
          <cell r="DPK10">
            <v>-0.12983133001122119</v>
          </cell>
          <cell r="DPL10">
            <v>-0.12646586019743725</v>
          </cell>
          <cell r="DPM10">
            <v>-0.12698635796711386</v>
          </cell>
          <cell r="DPN10">
            <v>-0.12552727747985051</v>
          </cell>
          <cell r="DPO10">
            <v>-0.12489087367071383</v>
          </cell>
          <cell r="DPP10">
            <v>-0.12825358496503991</v>
          </cell>
          <cell r="DPQ10">
            <v>-0.12670161551194647</v>
          </cell>
          <cell r="DPR10">
            <v>-0.12646280951489036</v>
          </cell>
          <cell r="DPS10">
            <v>-0.12840067040103809</v>
          </cell>
          <cell r="DPT10">
            <v>-0.1259618954467189</v>
          </cell>
          <cell r="DPU10">
            <v>-0.12584264999244293</v>
          </cell>
          <cell r="DPV10">
            <v>-0.12685337194519786</v>
          </cell>
          <cell r="DPW10">
            <v>-0.12729401849281277</v>
          </cell>
          <cell r="DPX10">
            <v>-0.12648253810777133</v>
          </cell>
          <cell r="DPY10">
            <v>-0.12585980249552747</v>
          </cell>
          <cell r="DPZ10">
            <v>-0.1266850265738472</v>
          </cell>
          <cell r="DQA10">
            <v>-0.1258490804870018</v>
          </cell>
          <cell r="DQB10">
            <v>-0.12594400481931226</v>
          </cell>
          <cell r="DQC10">
            <v>-0.12846783080214394</v>
          </cell>
          <cell r="DQD10">
            <v>-0.1262172114589685</v>
          </cell>
          <cell r="DQE10">
            <v>-0.12621630992749161</v>
          </cell>
          <cell r="DQF10">
            <v>-0.1272358616930343</v>
          </cell>
          <cell r="DQG10">
            <v>-0.12705628460475343</v>
          </cell>
          <cell r="DQH10">
            <v>-0.13023425322088378</v>
          </cell>
          <cell r="DQI10">
            <v>-0.12764353305752257</v>
          </cell>
          <cell r="DQJ10">
            <v>-0.1287988942796196</v>
          </cell>
          <cell r="DQK10">
            <v>-0.12456687174151136</v>
          </cell>
          <cell r="DQL10">
            <v>-0.12501551142862025</v>
          </cell>
          <cell r="DQM10">
            <v>-0.1265538435457233</v>
          </cell>
          <cell r="DQN10">
            <v>-0.12523945206741788</v>
          </cell>
          <cell r="DQO10">
            <v>-0.12731154522627608</v>
          </cell>
          <cell r="DQP10">
            <v>-0.12459456083786738</v>
          </cell>
          <cell r="DQQ10">
            <v>-0.12761433490923968</v>
          </cell>
          <cell r="DQR10">
            <v>-0.12352491160787631</v>
          </cell>
          <cell r="DQS10">
            <v>-0.12666907782185183</v>
          </cell>
          <cell r="DQT10">
            <v>-0.12771693694677999</v>
          </cell>
          <cell r="DQU10">
            <v>-0.12897551001800744</v>
          </cell>
          <cell r="DQV10">
            <v>-0.12633672392420772</v>
          </cell>
          <cell r="DQW10">
            <v>-0.12658055580826119</v>
          </cell>
          <cell r="DQX10">
            <v>-0.12840309486098112</v>
          </cell>
          <cell r="DQY10">
            <v>-0.12628260730137741</v>
          </cell>
          <cell r="DQZ10">
            <v>-0.12938181776355037</v>
          </cell>
          <cell r="DRA10">
            <v>-0.12695770530013287</v>
          </cell>
          <cell r="DRB10">
            <v>-0.12688973256209235</v>
          </cell>
          <cell r="DRC10">
            <v>-0.12638710135549769</v>
          </cell>
          <cell r="DRD10">
            <v>-0.12590122147080168</v>
          </cell>
          <cell r="DRE10">
            <v>-0.12507353178353309</v>
          </cell>
          <cell r="DRF10">
            <v>-0.12798698353677582</v>
          </cell>
          <cell r="DRG10">
            <v>-0.1288855952155773</v>
          </cell>
          <cell r="DRH10">
            <v>-0.12841599082193245</v>
          </cell>
          <cell r="DRI10">
            <v>-0.12533016835197777</v>
          </cell>
          <cell r="DRJ10">
            <v>-0.12695185629898201</v>
          </cell>
          <cell r="DRK10">
            <v>-0.12408551556564171</v>
          </cell>
          <cell r="DRL10">
            <v>-0.12565075200476</v>
          </cell>
          <cell r="DRM10">
            <v>-0.12742252751735056</v>
          </cell>
          <cell r="DRN10">
            <v>-0.12751455790127547</v>
          </cell>
          <cell r="DRO10">
            <v>-0.1291572995592582</v>
          </cell>
          <cell r="DRP10">
            <v>-0.12937622676577817</v>
          </cell>
          <cell r="DRQ10">
            <v>-0.12622027784166812</v>
          </cell>
          <cell r="DRR10">
            <v>-0.12819296383826287</v>
          </cell>
          <cell r="DRS10">
            <v>-0.1255585124310829</v>
          </cell>
          <cell r="DRT10">
            <v>-0.12726190853173294</v>
          </cell>
          <cell r="DRU10">
            <v>-0.12706068951891403</v>
          </cell>
          <cell r="DRV10">
            <v>-0.12983609258005632</v>
          </cell>
          <cell r="DRW10">
            <v>-0.12810165099135323</v>
          </cell>
          <cell r="DRX10">
            <v>-0.12538265090080034</v>
          </cell>
          <cell r="DRY10">
            <v>-0.12474799697331129</v>
          </cell>
          <cell r="DRZ10">
            <v>-0.12453290310807051</v>
          </cell>
          <cell r="DSA10">
            <v>-0.12712173925887105</v>
          </cell>
          <cell r="DSB10">
            <v>-0.12664504119059627</v>
          </cell>
          <cell r="DSC10">
            <v>-0.12813267552375407</v>
          </cell>
          <cell r="DSD10">
            <v>-0.12596406232115545</v>
          </cell>
          <cell r="DSE10">
            <v>-0.12378774772193599</v>
          </cell>
          <cell r="DSF10">
            <v>-0.12549323877848217</v>
          </cell>
          <cell r="DSG10">
            <v>-0.12603707215344012</v>
          </cell>
          <cell r="DSH10">
            <v>-0.1279389462508993</v>
          </cell>
          <cell r="DSI10">
            <v>-0.12888980434742284</v>
          </cell>
          <cell r="DSJ10">
            <v>-0.12707569715158554</v>
          </cell>
          <cell r="DSK10">
            <v>-0.12524540165289874</v>
          </cell>
          <cell r="DSL10">
            <v>-0.12975898134630631</v>
          </cell>
          <cell r="DSM10">
            <v>-0.12708550465425333</v>
          </cell>
          <cell r="DSN10">
            <v>-0.12935926237455489</v>
          </cell>
          <cell r="DSO10">
            <v>-0.12690856707694526</v>
          </cell>
          <cell r="DSP10">
            <v>-0.12668940618147895</v>
          </cell>
          <cell r="DSQ10">
            <v>-0.12585954454760495</v>
          </cell>
          <cell r="DSR10">
            <v>-0.12601447406079511</v>
          </cell>
          <cell r="DSS10">
            <v>-0.12406665208088401</v>
          </cell>
          <cell r="DST10">
            <v>-0.12772202111395661</v>
          </cell>
          <cell r="DSU10">
            <v>-0.12597060971834928</v>
          </cell>
          <cell r="DSV10">
            <v>-0.12927305792637608</v>
          </cell>
          <cell r="DSW10">
            <v>-0.12732245425499547</v>
          </cell>
          <cell r="DSX10">
            <v>-0.12773752064483279</v>
          </cell>
          <cell r="DSY10">
            <v>-0.129057599410875</v>
          </cell>
          <cell r="DSZ10">
            <v>-0.12502081186393244</v>
          </cell>
          <cell r="DTA10">
            <v>-0.12848689957788345</v>
          </cell>
          <cell r="DTB10">
            <v>-0.12617493977313771</v>
          </cell>
          <cell r="DTC10">
            <v>-0.1249531839184156</v>
          </cell>
          <cell r="DTD10">
            <v>-0.12843870837178137</v>
          </cell>
          <cell r="DTE10">
            <v>-0.12678045197545143</v>
          </cell>
          <cell r="DTF10">
            <v>-0.12652272092912548</v>
          </cell>
          <cell r="DTG10">
            <v>-0.12635497429632953</v>
          </cell>
          <cell r="DTH10">
            <v>-0.12806660423354471</v>
          </cell>
          <cell r="DTI10">
            <v>-0.128849820242143</v>
          </cell>
          <cell r="DTJ10">
            <v>-0.12603192236661584</v>
          </cell>
          <cell r="DTK10">
            <v>-0.1277417380640925</v>
          </cell>
          <cell r="DTL10">
            <v>-0.12830409857084613</v>
          </cell>
          <cell r="DTM10">
            <v>-0.12585627184616266</v>
          </cell>
          <cell r="DTN10">
            <v>-0.12788057355134708</v>
          </cell>
          <cell r="DTO10">
            <v>-0.1280882943101406</v>
          </cell>
          <cell r="DTP10">
            <v>-0.12578132148875099</v>
          </cell>
          <cell r="DTQ10">
            <v>-0.1247291411937955</v>
          </cell>
          <cell r="DTR10">
            <v>-0.12722342570799178</v>
          </cell>
          <cell r="DTS10">
            <v>-0.1257905109732943</v>
          </cell>
          <cell r="DTT10">
            <v>-0.12825153875645279</v>
          </cell>
          <cell r="DTU10">
            <v>-0.12359891539913362</v>
          </cell>
          <cell r="DTV10">
            <v>-0.1285787585192085</v>
          </cell>
          <cell r="DTW10">
            <v>-0.12474605286742965</v>
          </cell>
          <cell r="DTX10">
            <v>-0.12881337498431672</v>
          </cell>
          <cell r="DTY10">
            <v>-0.12482049155211115</v>
          </cell>
          <cell r="DTZ10">
            <v>-0.12979075954179423</v>
          </cell>
          <cell r="DUA10">
            <v>-0.12821844769502111</v>
          </cell>
          <cell r="DUB10">
            <v>-0.12460914868267504</v>
          </cell>
          <cell r="DUC10">
            <v>-0.12711795563679798</v>
          </cell>
          <cell r="DUD10">
            <v>-0.1250907823539304</v>
          </cell>
          <cell r="DUE10">
            <v>-0.1269877134440531</v>
          </cell>
          <cell r="DUF10">
            <v>-0.12739920245729738</v>
          </cell>
          <cell r="DUG10">
            <v>-0.12762527398827528</v>
          </cell>
          <cell r="DUH10">
            <v>-0.12818254863552792</v>
          </cell>
          <cell r="DUI10">
            <v>-0.1289785889684846</v>
          </cell>
          <cell r="DUJ10">
            <v>-0.12512254726892466</v>
          </cell>
          <cell r="DUK10">
            <v>-0.12531852656545484</v>
          </cell>
          <cell r="DUL10">
            <v>-0.12937112892556404</v>
          </cell>
          <cell r="DUM10">
            <v>-0.1278020207627939</v>
          </cell>
          <cell r="DUN10">
            <v>-0.12700288753237129</v>
          </cell>
          <cell r="DUO10">
            <v>-0.12720571447416437</v>
          </cell>
          <cell r="DUP10">
            <v>-0.12782656853669197</v>
          </cell>
          <cell r="DUQ10">
            <v>-0.12946957823851418</v>
          </cell>
          <cell r="DUR10">
            <v>-0.12790928163066545</v>
          </cell>
          <cell r="DUS10">
            <v>-0.12790649597337389</v>
          </cell>
          <cell r="DUT10">
            <v>-0.12830100853616661</v>
          </cell>
          <cell r="DUU10">
            <v>-0.12587856288908023</v>
          </cell>
          <cell r="DUV10">
            <v>-0.12678902234129599</v>
          </cell>
          <cell r="DUW10">
            <v>-0.12652471016550773</v>
          </cell>
          <cell r="DUX10">
            <v>-0.12702184182628745</v>
          </cell>
          <cell r="DUY10">
            <v>-0.12571091964401648</v>
          </cell>
          <cell r="DUZ10">
            <v>-0.12886429859679055</v>
          </cell>
          <cell r="DVA10">
            <v>-0.12639912321500327</v>
          </cell>
          <cell r="DVB10">
            <v>-0.12725642894813211</v>
          </cell>
          <cell r="DVC10">
            <v>-0.12671699865528546</v>
          </cell>
          <cell r="DVD10">
            <v>-0.12800154687987314</v>
          </cell>
          <cell r="DVE10">
            <v>-0.12682696495840262</v>
          </cell>
          <cell r="DVF10">
            <v>-0.12865200354043591</v>
          </cell>
          <cell r="DVG10">
            <v>-0.12666127101358401</v>
          </cell>
          <cell r="DVH10">
            <v>-0.12741363417187612</v>
          </cell>
          <cell r="DVI10">
            <v>-0.12806307367230127</v>
          </cell>
          <cell r="DVJ10">
            <v>-0.12799597144054539</v>
          </cell>
          <cell r="DVK10">
            <v>-0.12736597832817598</v>
          </cell>
          <cell r="DVL10">
            <v>-0.12871608185638078</v>
          </cell>
          <cell r="DVM10">
            <v>-0.12449755890588872</v>
          </cell>
          <cell r="DVN10">
            <v>-0.12654836716555734</v>
          </cell>
          <cell r="DVO10">
            <v>-0.12570057807988705</v>
          </cell>
          <cell r="DVP10">
            <v>-0.12612219889715742</v>
          </cell>
          <cell r="DVQ10">
            <v>-0.12857680891108311</v>
          </cell>
          <cell r="DVR10">
            <v>-0.12554266291901273</v>
          </cell>
          <cell r="DVS10">
            <v>-0.12447139933747575</v>
          </cell>
          <cell r="DVT10">
            <v>-0.12438879542509972</v>
          </cell>
          <cell r="DVU10">
            <v>-0.12868693033409451</v>
          </cell>
          <cell r="DVV10">
            <v>-0.12938153551879181</v>
          </cell>
          <cell r="DVW10">
            <v>-0.12970203930858684</v>
          </cell>
          <cell r="DVX10">
            <v>-0.12440930087888567</v>
          </cell>
          <cell r="DVY10">
            <v>-0.1253323867657663</v>
          </cell>
          <cell r="DVZ10">
            <v>-0.1267816610332034</v>
          </cell>
          <cell r="DWA10">
            <v>-0.12691635494650216</v>
          </cell>
          <cell r="DWB10">
            <v>-0.12844298605186405</v>
          </cell>
          <cell r="DWC10">
            <v>-0.12600421134295303</v>
          </cell>
          <cell r="DWD10">
            <v>-0.12532308066092215</v>
          </cell>
          <cell r="DWE10">
            <v>-0.12700384644795848</v>
          </cell>
          <cell r="DWF10">
            <v>-0.12808402890137555</v>
          </cell>
          <cell r="DWG10">
            <v>-0.12657601401150012</v>
          </cell>
          <cell r="DWH10">
            <v>-0.12600355552207432</v>
          </cell>
          <cell r="DWI10">
            <v>-0.12925817528394551</v>
          </cell>
          <cell r="DWJ10">
            <v>-0.12304672823972408</v>
          </cell>
          <cell r="DWK10">
            <v>-0.1281418044510434</v>
          </cell>
          <cell r="DWL10">
            <v>-0.12692588778871292</v>
          </cell>
          <cell r="DWM10">
            <v>-0.12767332564116313</v>
          </cell>
          <cell r="DWN10">
            <v>-0.12936844733711664</v>
          </cell>
          <cell r="DWO10">
            <v>-0.12758303293316439</v>
          </cell>
          <cell r="DWP10">
            <v>-0.12766627505412406</v>
          </cell>
          <cell r="DWQ10">
            <v>-0.12693944701577833</v>
          </cell>
          <cell r="DWR10">
            <v>-0.12581497098437022</v>
          </cell>
          <cell r="DWS10">
            <v>-0.12609581750809704</v>
          </cell>
          <cell r="DWT10">
            <v>-0.12811440482723194</v>
          </cell>
          <cell r="DWU10">
            <v>-0.1288701821880365</v>
          </cell>
          <cell r="DWV10">
            <v>-0.12764515993098469</v>
          </cell>
          <cell r="DWW10">
            <v>-0.12490194559330219</v>
          </cell>
          <cell r="DWX10">
            <v>-0.12747344018385531</v>
          </cell>
          <cell r="DWY10">
            <v>-0.12731077264557406</v>
          </cell>
          <cell r="DWZ10">
            <v>-0.12639810545565838</v>
          </cell>
          <cell r="DXA10">
            <v>-0.12662223293939873</v>
          </cell>
          <cell r="DXB10">
            <v>-0.12915608607147949</v>
          </cell>
          <cell r="DXC10">
            <v>-0.12619860649929801</v>
          </cell>
          <cell r="DXD10">
            <v>-0.12647999677208435</v>
          </cell>
          <cell r="DXE10">
            <v>-0.13041073564875116</v>
          </cell>
          <cell r="DXF10">
            <v>-0.1235340649457901</v>
          </cell>
          <cell r="DXG10">
            <v>-0.12710560387080083</v>
          </cell>
          <cell r="DXH10">
            <v>-0.12717655913569847</v>
          </cell>
          <cell r="DXI10">
            <v>-0.12528908976061695</v>
          </cell>
          <cell r="DXJ10">
            <v>-0.12668885615665093</v>
          </cell>
          <cell r="DXK10">
            <v>-0.12540726849261161</v>
          </cell>
          <cell r="DXL10">
            <v>-0.12782029565764891</v>
          </cell>
          <cell r="DXM10">
            <v>-0.12803815815313835</v>
          </cell>
          <cell r="DXN10">
            <v>-0.12881602710799478</v>
          </cell>
          <cell r="DXO10">
            <v>-0.12483216230884156</v>
          </cell>
          <cell r="DXP10">
            <v>-0.12740791939299398</v>
          </cell>
          <cell r="DXQ10">
            <v>-0.12878948438220472</v>
          </cell>
          <cell r="DXR10">
            <v>-0.1267081322119718</v>
          </cell>
          <cell r="DXS10">
            <v>-0.12759382188555587</v>
          </cell>
          <cell r="DXT10">
            <v>-0.12662656800396618</v>
          </cell>
          <cell r="DXU10">
            <v>-0.12963066403162837</v>
          </cell>
          <cell r="DXV10">
            <v>-0.12749839449958419</v>
          </cell>
          <cell r="DXW10">
            <v>-0.12577486308964017</v>
          </cell>
          <cell r="DXX10">
            <v>-0.12857839183710787</v>
          </cell>
          <cell r="DXY10">
            <v>-0.12756235543123012</v>
          </cell>
          <cell r="DXZ10">
            <v>-0.12698765284387975</v>
          </cell>
          <cell r="DYA10">
            <v>-0.12818631705605898</v>
          </cell>
          <cell r="DYB10">
            <v>-0.12645444280586138</v>
          </cell>
          <cell r="DYC10">
            <v>-0.12526204428384818</v>
          </cell>
          <cell r="DYD10">
            <v>-0.12724322881920866</v>
          </cell>
          <cell r="DYE10">
            <v>-0.12933010356419802</v>
          </cell>
          <cell r="DYF10">
            <v>-0.12900807152806254</v>
          </cell>
          <cell r="DYG10">
            <v>-0.12711506744894974</v>
          </cell>
          <cell r="DYH10">
            <v>-0.12660213209988405</v>
          </cell>
          <cell r="DYI10">
            <v>-0.12699284657299259</v>
          </cell>
          <cell r="DYJ10">
            <v>-0.12778522226104586</v>
          </cell>
          <cell r="DYK10">
            <v>-0.12643697795699035</v>
          </cell>
          <cell r="DYL10">
            <v>-0.12629918903958429</v>
          </cell>
          <cell r="DYM10">
            <v>-0.12580608525182405</v>
          </cell>
          <cell r="DYN10">
            <v>-0.12696942190481622</v>
          </cell>
          <cell r="DYO10">
            <v>-0.12670512778940451</v>
          </cell>
          <cell r="DYP10">
            <v>-0.12647479488487298</v>
          </cell>
          <cell r="DYQ10">
            <v>-0.12736090365057684</v>
          </cell>
          <cell r="DYR10">
            <v>-0.12714927252520764</v>
          </cell>
          <cell r="DYS10">
            <v>-0.12804212500841375</v>
          </cell>
          <cell r="DYT10">
            <v>-0.12526785590682615</v>
          </cell>
          <cell r="DYU10">
            <v>-0.12600894066724239</v>
          </cell>
          <cell r="DYV10">
            <v>-0.12539527529313069</v>
          </cell>
          <cell r="DYW10">
            <v>-0.12806718645700096</v>
          </cell>
          <cell r="DYX10">
            <v>-0.12626717953462391</v>
          </cell>
          <cell r="DYY10">
            <v>-0.12677495026318639</v>
          </cell>
          <cell r="DYZ10">
            <v>-0.12795275662098379</v>
          </cell>
          <cell r="DZA10">
            <v>-0.1260697173543886</v>
          </cell>
          <cell r="DZB10">
            <v>-0.12574113651783184</v>
          </cell>
          <cell r="DZC10">
            <v>-0.12581095677027479</v>
          </cell>
          <cell r="DZD10">
            <v>-0.12541095964129903</v>
          </cell>
          <cell r="DZE10">
            <v>-0.12812202572579101</v>
          </cell>
          <cell r="DZF10">
            <v>-0.12752305526632332</v>
          </cell>
          <cell r="DZG10">
            <v>-0.12655447719213747</v>
          </cell>
          <cell r="DZH10">
            <v>-0.12663287625652173</v>
          </cell>
          <cell r="DZI10">
            <v>-0.12637041746392047</v>
          </cell>
          <cell r="DZJ10">
            <v>-0.12533966223127543</v>
          </cell>
          <cell r="DZK10">
            <v>-0.12342669654518713</v>
          </cell>
          <cell r="DZL10">
            <v>-0.12514911721528921</v>
          </cell>
          <cell r="DZM10">
            <v>-0.12678183892858705</v>
          </cell>
          <cell r="DZN10">
            <v>-0.12959593444745565</v>
          </cell>
          <cell r="DZO10">
            <v>-0.1268499693726417</v>
          </cell>
          <cell r="DZP10">
            <v>-0.12613171624918243</v>
          </cell>
          <cell r="DZQ10">
            <v>-0.12647342521949453</v>
          </cell>
          <cell r="DZR10">
            <v>-0.12870608999260799</v>
          </cell>
          <cell r="DZS10">
            <v>-0.12726902699860304</v>
          </cell>
          <cell r="DZT10">
            <v>-0.12662384537919358</v>
          </cell>
          <cell r="DZU10">
            <v>-0.12575979782708385</v>
          </cell>
          <cell r="DZV10">
            <v>-0.1294034301466431</v>
          </cell>
          <cell r="DZW10">
            <v>-0.12581553831241268</v>
          </cell>
          <cell r="DZX10">
            <v>-0.12523470158571035</v>
          </cell>
          <cell r="DZY10">
            <v>-0.12632938635587837</v>
          </cell>
          <cell r="DZZ10">
            <v>-0.1258211094028443</v>
          </cell>
          <cell r="EAA10">
            <v>-0.12761472634015467</v>
          </cell>
          <cell r="EAB10">
            <v>-0.12595126573211304</v>
          </cell>
          <cell r="EAC10">
            <v>-0.1284719294803856</v>
          </cell>
          <cell r="EAD10">
            <v>-0.12602640109914864</v>
          </cell>
          <cell r="EAE10">
            <v>-0.12652299606263617</v>
          </cell>
          <cell r="EAF10">
            <v>-0.12860106955073133</v>
          </cell>
          <cell r="EAG10">
            <v>-0.12770667636643462</v>
          </cell>
          <cell r="EAH10">
            <v>-0.12719050359241482</v>
          </cell>
          <cell r="EAI10">
            <v>-0.12995171917903989</v>
          </cell>
          <cell r="EAJ10">
            <v>-0.1277274168503672</v>
          </cell>
          <cell r="EAK10">
            <v>-0.12921929650896616</v>
          </cell>
          <cell r="EAL10">
            <v>-0.12616124918844659</v>
          </cell>
          <cell r="EAM10">
            <v>-0.12611777897974993</v>
          </cell>
          <cell r="EAN10">
            <v>-0.12703148672100489</v>
          </cell>
          <cell r="EAO10">
            <v>-0.12766521276046569</v>
          </cell>
          <cell r="EAP10">
            <v>-0.12888800993363028</v>
          </cell>
          <cell r="EAQ10">
            <v>-0.12903600890735228</v>
          </cell>
          <cell r="EAR10">
            <v>-0.12843479242986588</v>
          </cell>
          <cell r="EAS10">
            <v>-0.12502338892857401</v>
          </cell>
          <cell r="EAT10">
            <v>-0.12836356688279779</v>
          </cell>
          <cell r="EAU10">
            <v>-0.12507349763504377</v>
          </cell>
          <cell r="EAV10">
            <v>-0.12845907658155431</v>
          </cell>
          <cell r="EAW10">
            <v>-0.12750955611634282</v>
          </cell>
          <cell r="EAX10">
            <v>-0.12555288890881189</v>
          </cell>
          <cell r="EAY10">
            <v>-0.12843668955706447</v>
          </cell>
          <cell r="EAZ10">
            <v>-0.12669134702105908</v>
          </cell>
          <cell r="EBA10">
            <v>-0.12797946457014747</v>
          </cell>
          <cell r="EBB10">
            <v>-0.12677719755331526</v>
          </cell>
          <cell r="EBC10">
            <v>-0.12755947196027992</v>
          </cell>
          <cell r="EBD10">
            <v>-0.12722945058522772</v>
          </cell>
          <cell r="EBE10">
            <v>-0.12890389254199011</v>
          </cell>
          <cell r="EBF10">
            <v>-0.12834310747870981</v>
          </cell>
          <cell r="EBG10">
            <v>-0.12773744785755842</v>
          </cell>
          <cell r="EBH10">
            <v>-0.1288406227706379</v>
          </cell>
          <cell r="EBI10">
            <v>-0.12790821383480308</v>
          </cell>
          <cell r="EBJ10">
            <v>-0.12559124247538703</v>
          </cell>
          <cell r="EBK10">
            <v>-0.12596166435786396</v>
          </cell>
          <cell r="EBL10">
            <v>-0.12995785604032561</v>
          </cell>
          <cell r="EBM10">
            <v>-0.1255202123332492</v>
          </cell>
          <cell r="EBN10">
            <v>-0.12567308604258412</v>
          </cell>
          <cell r="EBO10">
            <v>-0.12757646235603809</v>
          </cell>
          <cell r="EBP10">
            <v>-0.13032531075507747</v>
          </cell>
          <cell r="EBQ10">
            <v>-0.12845172841606378</v>
          </cell>
          <cell r="EBR10">
            <v>-0.12558563429130573</v>
          </cell>
          <cell r="EBS10">
            <v>-0.12215616318863984</v>
          </cell>
          <cell r="EBT10">
            <v>-0.12898975042134775</v>
          </cell>
          <cell r="EBU10">
            <v>-0.12788485727853269</v>
          </cell>
          <cell r="EBV10">
            <v>-0.12656413945283285</v>
          </cell>
          <cell r="EBW10">
            <v>-0.12799719437027102</v>
          </cell>
          <cell r="EBX10">
            <v>-0.1270421631047903</v>
          </cell>
          <cell r="EBY10">
            <v>-0.12519646095079628</v>
          </cell>
          <cell r="EBZ10">
            <v>-0.12851698729764433</v>
          </cell>
          <cell r="ECA10">
            <v>-0.12709755537466566</v>
          </cell>
          <cell r="ECB10">
            <v>-0.12787555139524218</v>
          </cell>
          <cell r="ECC10">
            <v>-0.12815050417064502</v>
          </cell>
          <cell r="ECD10">
            <v>-0.12722585098158767</v>
          </cell>
          <cell r="ECE10">
            <v>-0.12779788486496749</v>
          </cell>
          <cell r="ECF10">
            <v>-0.12673316734680323</v>
          </cell>
          <cell r="ECG10">
            <v>-0.12747480265242683</v>
          </cell>
          <cell r="ECH10">
            <v>-0.12754592501503398</v>
          </cell>
          <cell r="ECI10">
            <v>-0.12818480559491405</v>
          </cell>
          <cell r="ECJ10">
            <v>-0.12731108447194323</v>
          </cell>
          <cell r="ECK10">
            <v>-0.12765003536857272</v>
          </cell>
          <cell r="ECL10">
            <v>-0.12620370858092192</v>
          </cell>
          <cell r="ECM10">
            <v>-0.12675378694402811</v>
          </cell>
          <cell r="ECN10">
            <v>-0.12689928546087953</v>
          </cell>
          <cell r="ECO10">
            <v>-0.12561683552227076</v>
          </cell>
          <cell r="ECP10">
            <v>-0.12907760399947835</v>
          </cell>
          <cell r="ECQ10">
            <v>-0.12775203015915812</v>
          </cell>
          <cell r="ECR10">
            <v>-0.1268066900665635</v>
          </cell>
          <cell r="ECS10">
            <v>-0.12781358873887158</v>
          </cell>
          <cell r="ECT10">
            <v>-0.12643320972114022</v>
          </cell>
          <cell r="ECU10">
            <v>-0.12719485168013639</v>
          </cell>
          <cell r="ECV10">
            <v>-0.12827928908769629</v>
          </cell>
          <cell r="ECW10">
            <v>-0.12735195909175806</v>
          </cell>
          <cell r="ECX10">
            <v>-0.12907688664262276</v>
          </cell>
          <cell r="ECY10">
            <v>-0.12729280614483257</v>
          </cell>
          <cell r="ECZ10">
            <v>-0.12627466427249698</v>
          </cell>
          <cell r="EDA10">
            <v>-0.12866196356411869</v>
          </cell>
          <cell r="EDB10">
            <v>-0.12770912475754234</v>
          </cell>
          <cell r="EDC10">
            <v>-0.12831002501072006</v>
          </cell>
          <cell r="EDD10">
            <v>-0.12551069760026254</v>
          </cell>
          <cell r="EDE10">
            <v>-0.12574273673199676</v>
          </cell>
          <cell r="EDF10">
            <v>-0.12384263241054386</v>
          </cell>
          <cell r="EDG10">
            <v>-0.12656619345594453</v>
          </cell>
          <cell r="EDH10">
            <v>-0.12593625261347882</v>
          </cell>
          <cell r="EDI10">
            <v>-0.12582642292542409</v>
          </cell>
          <cell r="EDJ10">
            <v>-0.12339079188933462</v>
          </cell>
          <cell r="EDK10">
            <v>-0.12775634221618992</v>
          </cell>
          <cell r="EDL10">
            <v>-0.12679581515233618</v>
          </cell>
          <cell r="EDM10">
            <v>-0.12746293046810594</v>
          </cell>
          <cell r="EDN10">
            <v>-0.12860415010579171</v>
          </cell>
          <cell r="EDO10">
            <v>-0.12681455528520083</v>
          </cell>
          <cell r="EDP10">
            <v>-0.12787065353486154</v>
          </cell>
          <cell r="EDQ10">
            <v>-0.12855452209590923</v>
          </cell>
          <cell r="EDR10">
            <v>-0.12596411500277091</v>
          </cell>
          <cell r="EDS10">
            <v>-0.12511664241286846</v>
          </cell>
          <cell r="EDT10">
            <v>-0.12822469733033062</v>
          </cell>
          <cell r="EDU10">
            <v>-0.12595080004973205</v>
          </cell>
          <cell r="EDV10">
            <v>17612.161920495946</v>
          </cell>
          <cell r="EDW10">
            <v>15270.872489407051</v>
          </cell>
          <cell r="EDX10">
            <v>22851.777268643134</v>
          </cell>
          <cell r="EDY10">
            <v>14271.936674589884</v>
          </cell>
          <cell r="EDZ10">
            <v>8932.9768460198829</v>
          </cell>
          <cell r="EEA10">
            <v>7644.3553628987429</v>
          </cell>
          <cell r="EEB10">
            <v>21245.527106798447</v>
          </cell>
          <cell r="EEC10">
            <v>10712.043929701487</v>
          </cell>
          <cell r="EED10">
            <v>12474.731697481604</v>
          </cell>
          <cell r="EEE10">
            <v>15617.30186242146</v>
          </cell>
          <cell r="EEF10">
            <v>17478.894379544879</v>
          </cell>
          <cell r="EEG10">
            <v>17669.016430019983</v>
          </cell>
          <cell r="EEH10">
            <v>11384.470716780612</v>
          </cell>
          <cell r="EEI10">
            <v>6959.4086313175712</v>
          </cell>
          <cell r="EEJ10">
            <v>23952.139186860288</v>
          </cell>
          <cell r="EEK10">
            <v>4225</v>
          </cell>
          <cell r="EEL10">
            <v>12034.277015836815</v>
          </cell>
          <cell r="EEM10">
            <v>4225</v>
          </cell>
          <cell r="EEN10">
            <v>4225</v>
          </cell>
          <cell r="EEO10">
            <v>20317.351800803452</v>
          </cell>
          <cell r="EEP10">
            <v>6496.3423899213403</v>
          </cell>
          <cell r="EEQ10">
            <v>4225</v>
          </cell>
          <cell r="EER10">
            <v>13782.446555111463</v>
          </cell>
          <cell r="EES10">
            <v>19407.299715833473</v>
          </cell>
          <cell r="EET10">
            <v>4225</v>
          </cell>
          <cell r="EEU10">
            <v>16951.620735107812</v>
          </cell>
          <cell r="EEV10">
            <v>5378.9382263535454</v>
          </cell>
          <cell r="EEW10">
            <v>4225</v>
          </cell>
          <cell r="EEX10">
            <v>4225</v>
          </cell>
          <cell r="EEY10">
            <v>12367.640929388566</v>
          </cell>
          <cell r="EEZ10">
            <v>17266.95750254118</v>
          </cell>
          <cell r="EFA10">
            <v>4225</v>
          </cell>
          <cell r="EFB10">
            <v>10013.782559520165</v>
          </cell>
          <cell r="EFC10">
            <v>21593.709846859012</v>
          </cell>
          <cell r="EFD10">
            <v>4835.5566230589238</v>
          </cell>
          <cell r="EFE10">
            <v>5670.7409709684325</v>
          </cell>
          <cell r="EFF10">
            <v>7351.9445451028259</v>
          </cell>
          <cell r="EFG10">
            <v>11796.099316037327</v>
          </cell>
          <cell r="EFH10">
            <v>21311.7663878846</v>
          </cell>
          <cell r="EFI10">
            <v>23712.636090053304</v>
          </cell>
          <cell r="EFJ10">
            <v>7569.9320094978393</v>
          </cell>
          <cell r="EFK10">
            <v>4225</v>
          </cell>
          <cell r="EFL10">
            <v>6052.2735960146292</v>
          </cell>
          <cell r="EFM10">
            <v>18222.870798627082</v>
          </cell>
          <cell r="EFN10">
            <v>7110.3814287175919</v>
          </cell>
          <cell r="EFO10">
            <v>6761.8244276361929</v>
          </cell>
          <cell r="EFP10">
            <v>4225</v>
          </cell>
          <cell r="EFQ10">
            <v>15447.862119120935</v>
          </cell>
          <cell r="EFR10">
            <v>21638.474930631019</v>
          </cell>
          <cell r="EFS10">
            <v>9286.6109389348167</v>
          </cell>
          <cell r="EFT10">
            <v>22833.274115032771</v>
          </cell>
          <cell r="EFU10">
            <v>16139.39182894125</v>
          </cell>
          <cell r="EFV10">
            <v>19337.872494663403</v>
          </cell>
          <cell r="EFW10">
            <v>4225</v>
          </cell>
          <cell r="EFX10">
            <v>20876.762501511155</v>
          </cell>
          <cell r="EFY10">
            <v>11589.523709960147</v>
          </cell>
          <cell r="EFZ10">
            <v>19912.5780293719</v>
          </cell>
          <cell r="EGA10">
            <v>4225</v>
          </cell>
          <cell r="EGB10">
            <v>7286.098519547073</v>
          </cell>
          <cell r="EGC10">
            <v>14364.251142131707</v>
          </cell>
          <cell r="EGD10">
            <v>6144.629039135194</v>
          </cell>
          <cell r="EGE10">
            <v>5968.9769809553345</v>
          </cell>
          <cell r="EGF10">
            <v>5694.7929747460803</v>
          </cell>
          <cell r="EGG10">
            <v>4225</v>
          </cell>
          <cell r="EGH10">
            <v>11827.996494222283</v>
          </cell>
          <cell r="EGI10">
            <v>14117.2537757834</v>
          </cell>
          <cell r="EGJ10">
            <v>5353.0807467291124</v>
          </cell>
          <cell r="EGK10">
            <v>21217.527094234887</v>
          </cell>
          <cell r="EGL10">
            <v>5491.4141910870803</v>
          </cell>
          <cell r="EGM10">
            <v>7489.0052077301289</v>
          </cell>
          <cell r="EGN10">
            <v>16956.690869953607</v>
          </cell>
          <cell r="EGO10">
            <v>4225</v>
          </cell>
          <cell r="EGP10">
            <v>21953.449233643885</v>
          </cell>
          <cell r="EGQ10">
            <v>21177.334302610641</v>
          </cell>
          <cell r="EGR10">
            <v>18909.758343640267</v>
          </cell>
          <cell r="EGS10">
            <v>12663.74670300976</v>
          </cell>
          <cell r="EGT10">
            <v>14783.666448079521</v>
          </cell>
          <cell r="EGU10">
            <v>4225</v>
          </cell>
          <cell r="EGV10">
            <v>11498.724916944382</v>
          </cell>
          <cell r="EGW10">
            <v>18066.02705785905</v>
          </cell>
          <cell r="EGX10">
            <v>20343.299303997908</v>
          </cell>
          <cell r="EGY10">
            <v>25212.066968200234</v>
          </cell>
          <cell r="EGZ10">
            <v>4225</v>
          </cell>
          <cell r="EHA10">
            <v>13718.593862047039</v>
          </cell>
          <cell r="EHB10">
            <v>8849.8789662593481</v>
          </cell>
          <cell r="EHC10">
            <v>8906.6170848696493</v>
          </cell>
          <cell r="EHD10">
            <v>7308.2188152966082</v>
          </cell>
          <cell r="EHE10">
            <v>17320.976346638974</v>
          </cell>
          <cell r="EHF10">
            <v>8284.8013017403664</v>
          </cell>
          <cell r="EHG10">
            <v>6757.1962752615991</v>
          </cell>
          <cell r="EHH10">
            <v>27843.580496239509</v>
          </cell>
          <cell r="EHI10">
            <v>14613.445004402252</v>
          </cell>
          <cell r="EHJ10">
            <v>19229.088042420757</v>
          </cell>
          <cell r="EHK10">
            <v>9240.4097676797173</v>
          </cell>
          <cell r="EHL10">
            <v>6596.0445130915323</v>
          </cell>
          <cell r="EHM10">
            <v>15916.705479997046</v>
          </cell>
          <cell r="EHN10">
            <v>17049.906820279575</v>
          </cell>
          <cell r="EHO10">
            <v>10957.881419784804</v>
          </cell>
          <cell r="EHP10">
            <v>8909.0281527306724</v>
          </cell>
          <cell r="EHQ10">
            <v>5269.9069228656572</v>
          </cell>
          <cell r="EHR10">
            <v>4225</v>
          </cell>
          <cell r="EHS10">
            <v>5736.765814097369</v>
          </cell>
          <cell r="EHT10">
            <v>5368.5708475215015</v>
          </cell>
          <cell r="EHU10">
            <v>14719.780274365814</v>
          </cell>
          <cell r="EHV10">
            <v>11729.671524338904</v>
          </cell>
          <cell r="EHW10">
            <v>19064.594701131718</v>
          </cell>
          <cell r="EHX10">
            <v>23615.79112848112</v>
          </cell>
          <cell r="EHY10">
            <v>5937.5688083825426</v>
          </cell>
          <cell r="EHZ10">
            <v>12329.924250130869</v>
          </cell>
          <cell r="EIA10">
            <v>4225</v>
          </cell>
          <cell r="EIB10">
            <v>21052.400531970277</v>
          </cell>
          <cell r="EIC10">
            <v>15729.725515673146</v>
          </cell>
          <cell r="EID10">
            <v>25789.516460469546</v>
          </cell>
          <cell r="EIE10">
            <v>12604.456112330268</v>
          </cell>
          <cell r="EIF10">
            <v>11103.258766013554</v>
          </cell>
          <cell r="EIG10">
            <v>19166.78492114598</v>
          </cell>
          <cell r="EIH10">
            <v>5535.6197066171253</v>
          </cell>
          <cell r="EII10">
            <v>20485.528013513638</v>
          </cell>
          <cell r="EIJ10">
            <v>4355.4935069367448</v>
          </cell>
          <cell r="EIK10">
            <v>4225</v>
          </cell>
          <cell r="EIL10">
            <v>24274.789292641421</v>
          </cell>
          <cell r="EIM10">
            <v>18382.687038779302</v>
          </cell>
          <cell r="EIN10">
            <v>5594.6814155317461</v>
          </cell>
          <cell r="EIO10">
            <v>4225</v>
          </cell>
          <cell r="EIP10">
            <v>7372.2658873017617</v>
          </cell>
          <cell r="EIQ10">
            <v>21104.895278685486</v>
          </cell>
          <cell r="EIR10">
            <v>6575.5966876695147</v>
          </cell>
          <cell r="EIS10">
            <v>10570.20607037413</v>
          </cell>
          <cell r="EIT10">
            <v>4225</v>
          </cell>
          <cell r="EIU10">
            <v>16560.131503039665</v>
          </cell>
          <cell r="EIV10">
            <v>13615.062960381045</v>
          </cell>
          <cell r="EIW10">
            <v>10427.763375839069</v>
          </cell>
          <cell r="EIX10">
            <v>4835.5566230589238</v>
          </cell>
          <cell r="EIY10">
            <v>5600.9389713264509</v>
          </cell>
          <cell r="EIZ10">
            <v>22674.194449164781</v>
          </cell>
          <cell r="EJA10">
            <v>5894.5071176739984</v>
          </cell>
          <cell r="EJB10">
            <v>15651.284721443881</v>
          </cell>
          <cell r="EJC10">
            <v>13658.844004200208</v>
          </cell>
          <cell r="EJD10">
            <v>17257.127292775556</v>
          </cell>
          <cell r="EJE10">
            <v>15787.622292366173</v>
          </cell>
          <cell r="EJF10">
            <v>12212.466854043478</v>
          </cell>
          <cell r="EJG10">
            <v>8337.3592014770438</v>
          </cell>
          <cell r="EJH10">
            <v>18286.971685200326</v>
          </cell>
          <cell r="EJI10">
            <v>10173.851226556895</v>
          </cell>
          <cell r="EJJ10">
            <v>19031.756006906537</v>
          </cell>
          <cell r="EJK10">
            <v>6007.2080283430096</v>
          </cell>
          <cell r="EJL10">
            <v>13907.678012394366</v>
          </cell>
          <cell r="EJM10">
            <v>21137.474861798823</v>
          </cell>
          <cell r="EJN10">
            <v>13281.027638596295</v>
          </cell>
          <cell r="EJO10">
            <v>21558.533329905626</v>
          </cell>
          <cell r="EJP10">
            <v>15641.174293200565</v>
          </cell>
          <cell r="EJQ10">
            <v>17995.177636934641</v>
          </cell>
          <cell r="EJR10">
            <v>5970.7154097265666</v>
          </cell>
          <cell r="EJS10">
            <v>7334.1222917974083</v>
          </cell>
          <cell r="EJT10">
            <v>7935.6629603238052</v>
          </cell>
          <cell r="EJU10">
            <v>19004.780793347127</v>
          </cell>
          <cell r="EJV10">
            <v>21874.242751522321</v>
          </cell>
          <cell r="EJW10">
            <v>6026.9261789397433</v>
          </cell>
          <cell r="EJX10">
            <v>5221.7242227657471</v>
          </cell>
          <cell r="EJY10">
            <v>4225</v>
          </cell>
          <cell r="EJZ10">
            <v>16619.127318437422</v>
          </cell>
          <cell r="EKA10">
            <v>12416.586727279759</v>
          </cell>
          <cell r="EKB10">
            <v>4225</v>
          </cell>
          <cell r="EKC10">
            <v>5277.4057486568045</v>
          </cell>
          <cell r="EKD10">
            <v>9340.5490271505696</v>
          </cell>
          <cell r="EKE10">
            <v>4225</v>
          </cell>
          <cell r="EKF10">
            <v>5621.5757397479802</v>
          </cell>
          <cell r="EKG10">
            <v>8702.696254398219</v>
          </cell>
          <cell r="EKH10">
            <v>20117.083657915136</v>
          </cell>
          <cell r="EKI10">
            <v>4823.140875630239</v>
          </cell>
          <cell r="EKJ10">
            <v>19800.426588355691</v>
          </cell>
          <cell r="EKK10">
            <v>28871.957562817428</v>
          </cell>
          <cell r="EKL10">
            <v>16905.921104516681</v>
          </cell>
          <cell r="EKM10">
            <v>6139.8062358174166</v>
          </cell>
          <cell r="EKN10">
            <v>15407.054302526158</v>
          </cell>
          <cell r="EKO10">
            <v>18330.723615411414</v>
          </cell>
          <cell r="EKP10">
            <v>10969.742303713469</v>
          </cell>
          <cell r="EKQ10">
            <v>13346.882959622824</v>
          </cell>
          <cell r="EKR10">
            <v>28606.774808010254</v>
          </cell>
          <cell r="EKS10">
            <v>7713.0438837692918</v>
          </cell>
          <cell r="EKT10">
            <v>16924.919189464279</v>
          </cell>
          <cell r="EKU10">
            <v>21701.453487613071</v>
          </cell>
          <cell r="EKV10">
            <v>9810.9526999220634</v>
          </cell>
          <cell r="EKW10">
            <v>8116.3170186367106</v>
          </cell>
          <cell r="EKX10">
            <v>19646.51895496175</v>
          </cell>
          <cell r="EKY10">
            <v>15235.624644113888</v>
          </cell>
          <cell r="EKZ10">
            <v>10254.054485834837</v>
          </cell>
          <cell r="ELA10">
            <v>5222.5101206705031</v>
          </cell>
          <cell r="ELB10">
            <v>11275.464355873686</v>
          </cell>
          <cell r="ELC10">
            <v>13229.926317594278</v>
          </cell>
          <cell r="ELD10">
            <v>16997.119481803238</v>
          </cell>
          <cell r="ELE10">
            <v>23659.058317117808</v>
          </cell>
          <cell r="ELF10">
            <v>14460.709921573423</v>
          </cell>
          <cell r="ELG10">
            <v>14430.323320988136</v>
          </cell>
          <cell r="ELH10">
            <v>8103.6625220996921</v>
          </cell>
          <cell r="ELI10">
            <v>21636.57090066309</v>
          </cell>
          <cell r="ELJ10">
            <v>17994.19068562099</v>
          </cell>
          <cell r="ELK10">
            <v>17040.931094910877</v>
          </cell>
          <cell r="ELL10">
            <v>23133.320415506554</v>
          </cell>
          <cell r="ELM10">
            <v>17510.842197363043</v>
          </cell>
          <cell r="ELN10">
            <v>20371.990764753187</v>
          </cell>
          <cell r="ELO10">
            <v>6090.9524801904799</v>
          </cell>
          <cell r="ELP10">
            <v>22093.897646025995</v>
          </cell>
          <cell r="ELQ10">
            <v>11674.117665255497</v>
          </cell>
          <cell r="ELR10">
            <v>20846.873015783698</v>
          </cell>
          <cell r="ELS10">
            <v>5560.6082287412892</v>
          </cell>
          <cell r="ELT10">
            <v>10373.904656585673</v>
          </cell>
          <cell r="ELU10">
            <v>6372.7005731068748</v>
          </cell>
          <cell r="ELV10">
            <v>4225</v>
          </cell>
          <cell r="ELW10">
            <v>4225</v>
          </cell>
          <cell r="ELX10">
            <v>5588.9284363636179</v>
          </cell>
          <cell r="ELY10">
            <v>18293.213642771032</v>
          </cell>
          <cell r="ELZ10">
            <v>7778.6845011493233</v>
          </cell>
          <cell r="EMA10">
            <v>5554.3693399484628</v>
          </cell>
          <cell r="EMB10">
            <v>7138.4047966998151</v>
          </cell>
          <cell r="EMC10">
            <v>14245.321626332749</v>
          </cell>
          <cell r="EMD10">
            <v>8680.0971380639712</v>
          </cell>
          <cell r="EME10">
            <v>8077.3992331140325</v>
          </cell>
          <cell r="EMF10">
            <v>5865.8828972345091</v>
          </cell>
          <cell r="EMG10">
            <v>8857.4930300438755</v>
          </cell>
          <cell r="EMH10">
            <v>4835.5566230589238</v>
          </cell>
          <cell r="EMI10">
            <v>14837.327194798027</v>
          </cell>
          <cell r="EMJ10">
            <v>15059.440005663204</v>
          </cell>
          <cell r="EMK10">
            <v>19103.390039568494</v>
          </cell>
          <cell r="EML10">
            <v>22398.811741769467</v>
          </cell>
          <cell r="EMM10">
            <v>4225</v>
          </cell>
          <cell r="EMN10">
            <v>11891.437414277727</v>
          </cell>
          <cell r="EMO10">
            <v>4225</v>
          </cell>
          <cell r="EMP10">
            <v>17460.011293349169</v>
          </cell>
          <cell r="EMQ10">
            <v>5394.4935760240596</v>
          </cell>
          <cell r="EMR10">
            <v>6986.0583483181445</v>
          </cell>
          <cell r="EMS10">
            <v>13640.305967756874</v>
          </cell>
          <cell r="EMT10">
            <v>4225</v>
          </cell>
          <cell r="EMU10">
            <v>4835.5566230589238</v>
          </cell>
          <cell r="EMV10">
            <v>22239.902390508702</v>
          </cell>
          <cell r="EMW10">
            <v>12459.555501433702</v>
          </cell>
          <cell r="EMX10">
            <v>14808.594974991449</v>
          </cell>
          <cell r="EMY10">
            <v>5740.0232915535416</v>
          </cell>
          <cell r="EMZ10">
            <v>16891.38905807351</v>
          </cell>
          <cell r="ENA10">
            <v>19323.043478391763</v>
          </cell>
          <cell r="ENB10">
            <v>16262.77020507035</v>
          </cell>
          <cell r="ENC10">
            <v>5086.9867451227765</v>
          </cell>
          <cell r="END10">
            <v>4225</v>
          </cell>
          <cell r="ENE10">
            <v>20920.622152072108</v>
          </cell>
          <cell r="ENF10">
            <v>6281.5427406224717</v>
          </cell>
          <cell r="ENG10">
            <v>24994.040980068206</v>
          </cell>
          <cell r="ENH10">
            <v>13634.901700761729</v>
          </cell>
          <cell r="ENI10">
            <v>16423.681116886088</v>
          </cell>
          <cell r="ENJ10">
            <v>6170.5197454792033</v>
          </cell>
          <cell r="ENK10">
            <v>4225</v>
          </cell>
          <cell r="ENL10">
            <v>18177.107118098196</v>
          </cell>
          <cell r="ENM10">
            <v>18525.393211467417</v>
          </cell>
          <cell r="ENN10">
            <v>5528.8288568421613</v>
          </cell>
          <cell r="ENO10">
            <v>5484.1755045239397</v>
          </cell>
          <cell r="ENP10">
            <v>6880.7435066018061</v>
          </cell>
          <cell r="ENQ10">
            <v>4225</v>
          </cell>
          <cell r="ENR10">
            <v>17335.546251798769</v>
          </cell>
          <cell r="ENS10">
            <v>29547.073020406569</v>
          </cell>
          <cell r="ENT10">
            <v>12879.782776030042</v>
          </cell>
          <cell r="ENU10">
            <v>17007.497027400619</v>
          </cell>
          <cell r="ENV10">
            <v>4225</v>
          </cell>
          <cell r="ENW10">
            <v>15222.151594138217</v>
          </cell>
          <cell r="ENX10">
            <v>6183.3186893090478</v>
          </cell>
          <cell r="ENY10">
            <v>17659.764125374597</v>
          </cell>
          <cell r="ENZ10">
            <v>5880.8622243287218</v>
          </cell>
          <cell r="EOA10">
            <v>4835.5566230589238</v>
          </cell>
          <cell r="EOB10">
            <v>19240.391400754837</v>
          </cell>
          <cell r="EOC10">
            <v>20366.616392703036</v>
          </cell>
          <cell r="EOD10">
            <v>4225</v>
          </cell>
          <cell r="EOE10">
            <v>14332.219923707025</v>
          </cell>
          <cell r="EOF10">
            <v>5726.4499835916131</v>
          </cell>
          <cell r="EOG10">
            <v>9119.9386143387383</v>
          </cell>
          <cell r="EOH10">
            <v>15431.165464891455</v>
          </cell>
          <cell r="EOI10">
            <v>15113.918844768543</v>
          </cell>
          <cell r="EOJ10">
            <v>17264.986511274681</v>
          </cell>
          <cell r="EOK10">
            <v>23181.132238363331</v>
          </cell>
          <cell r="EOL10">
            <v>7617.2847389618782</v>
          </cell>
          <cell r="EOM10">
            <v>17671.250899439536</v>
          </cell>
          <cell r="EON10">
            <v>4225</v>
          </cell>
          <cell r="EOO10">
            <v>6351.4047658071886</v>
          </cell>
          <cell r="EOP10">
            <v>16801.151418827212</v>
          </cell>
          <cell r="EOQ10">
            <v>6395.8305177080165</v>
          </cell>
          <cell r="EOR10">
            <v>27698.749030162115</v>
          </cell>
          <cell r="EOS10">
            <v>24364.280156814537</v>
          </cell>
          <cell r="EOT10">
            <v>16330.376370055499</v>
          </cell>
          <cell r="EOU10">
            <v>4225</v>
          </cell>
          <cell r="EOV10">
            <v>15153.505345504685</v>
          </cell>
          <cell r="EOW10">
            <v>17619.696522265062</v>
          </cell>
          <cell r="EOX10">
            <v>17821.854138317267</v>
          </cell>
          <cell r="EOY10">
            <v>5151.1368389897034</v>
          </cell>
          <cell r="EOZ10">
            <v>22189.032183123927</v>
          </cell>
          <cell r="EPA10">
            <v>4225</v>
          </cell>
          <cell r="EPB10">
            <v>18652.884612576934</v>
          </cell>
          <cell r="EPC10">
            <v>17909.810715344971</v>
          </cell>
          <cell r="EPD10">
            <v>10259.59808073191</v>
          </cell>
          <cell r="EPE10">
            <v>20474.233389261979</v>
          </cell>
          <cell r="EPF10">
            <v>4225</v>
          </cell>
          <cell r="EPG10">
            <v>5997.4981047422498</v>
          </cell>
          <cell r="EPH10">
            <v>19722.685976400564</v>
          </cell>
          <cell r="EPI10">
            <v>15064.3492878244</v>
          </cell>
          <cell r="EPJ10">
            <v>6557.9642424715794</v>
          </cell>
          <cell r="EPK10">
            <v>18866.189829160034</v>
          </cell>
          <cell r="EPL10">
            <v>9319.4348216751005</v>
          </cell>
          <cell r="EPM10">
            <v>17442.016172199663</v>
          </cell>
          <cell r="EPN10">
            <v>12027.269370373806</v>
          </cell>
          <cell r="EPO10">
            <v>17549.740889108478</v>
          </cell>
          <cell r="EPP10">
            <v>25021.659604366017</v>
          </cell>
          <cell r="EPQ10">
            <v>7400.5729448950642</v>
          </cell>
          <cell r="EPR10">
            <v>18986.616813270804</v>
          </cell>
          <cell r="EPS10">
            <v>5019.5432954795551</v>
          </cell>
          <cell r="EPT10">
            <v>4225</v>
          </cell>
          <cell r="EPU10">
            <v>4225</v>
          </cell>
          <cell r="EPV10">
            <v>8101.3764596240726</v>
          </cell>
          <cell r="EPW10">
            <v>10568.842825676144</v>
          </cell>
          <cell r="EPX10">
            <v>11109.569140563231</v>
          </cell>
          <cell r="EPY10">
            <v>15219.032798873468</v>
          </cell>
          <cell r="EPZ10">
            <v>5692.8522572711272</v>
          </cell>
          <cell r="EQA10">
            <v>9596.9905570108422</v>
          </cell>
          <cell r="EQB10">
            <v>8150.0123239538652</v>
          </cell>
          <cell r="EQC10">
            <v>11117.557418707767</v>
          </cell>
          <cell r="EQD10">
            <v>18928.238206364178</v>
          </cell>
          <cell r="EQE10">
            <v>18708.899194508089</v>
          </cell>
          <cell r="EQF10">
            <v>4225</v>
          </cell>
          <cell r="EQG10">
            <v>17001.482155972877</v>
          </cell>
          <cell r="EQH10">
            <v>17115.124213722389</v>
          </cell>
          <cell r="EQI10">
            <v>18520.094534798256</v>
          </cell>
          <cell r="EQJ10">
            <v>19456.824874525308</v>
          </cell>
          <cell r="EQK10">
            <v>4225</v>
          </cell>
          <cell r="EQL10">
            <v>22213.443943492573</v>
          </cell>
          <cell r="EQM10">
            <v>25553.291555931512</v>
          </cell>
          <cell r="EQN10">
            <v>4225</v>
          </cell>
          <cell r="EQO10">
            <v>21830.524301960511</v>
          </cell>
          <cell r="EQP10">
            <v>23173.880038592513</v>
          </cell>
          <cell r="EQQ10">
            <v>16826.103236625597</v>
          </cell>
          <cell r="EQR10">
            <v>21255.901741035021</v>
          </cell>
          <cell r="EQS10">
            <v>5397.6810094089642</v>
          </cell>
          <cell r="EQT10">
            <v>5058.658627859867</v>
          </cell>
          <cell r="EQU10">
            <v>25223.876903314769</v>
          </cell>
          <cell r="EQV10">
            <v>6828.7016621678849</v>
          </cell>
          <cell r="EQW10">
            <v>13863.276120883063</v>
          </cell>
          <cell r="EQX10">
            <v>4225</v>
          </cell>
          <cell r="EQY10">
            <v>17245.016031817471</v>
          </cell>
          <cell r="EQZ10">
            <v>12717.562479691251</v>
          </cell>
          <cell r="ERA10">
            <v>14761.457860001748</v>
          </cell>
          <cell r="ERB10">
            <v>13389.449238145171</v>
          </cell>
          <cell r="ERC10">
            <v>26392.52187790475</v>
          </cell>
          <cell r="ERD10">
            <v>18045.564558425416</v>
          </cell>
          <cell r="ERE10">
            <v>7148.6467498390011</v>
          </cell>
          <cell r="ERF10">
            <v>15593.863952242835</v>
          </cell>
          <cell r="ERG10">
            <v>20197.559493348657</v>
          </cell>
          <cell r="ERH10">
            <v>4225</v>
          </cell>
          <cell r="ERI10">
            <v>14470.88876679571</v>
          </cell>
          <cell r="ERJ10">
            <v>4225</v>
          </cell>
          <cell r="ERK10">
            <v>20254.735708241897</v>
          </cell>
          <cell r="ERL10">
            <v>4225</v>
          </cell>
          <cell r="ERM10">
            <v>9151.0435932032087</v>
          </cell>
          <cell r="ERN10">
            <v>15996.098289210277</v>
          </cell>
          <cell r="ERO10">
            <v>5740.5336371094745</v>
          </cell>
          <cell r="ERP10">
            <v>5793.1064221602419</v>
          </cell>
          <cell r="ERQ10">
            <v>13887.985567894246</v>
          </cell>
          <cell r="ERR10">
            <v>25420.990586768447</v>
          </cell>
          <cell r="ERS10">
            <v>16684.845465939081</v>
          </cell>
          <cell r="ERT10">
            <v>23170.600390643165</v>
          </cell>
          <cell r="ERU10">
            <v>27159.976966216884</v>
          </cell>
          <cell r="ERV10">
            <v>4225</v>
          </cell>
          <cell r="ERW10">
            <v>5531.8346722867755</v>
          </cell>
          <cell r="ERX10">
            <v>4225</v>
          </cell>
          <cell r="ERY10">
            <v>5518.747905171962</v>
          </cell>
          <cell r="ERZ10">
            <v>19333.490896648516</v>
          </cell>
          <cell r="ESA10">
            <v>4225</v>
          </cell>
          <cell r="ESB10">
            <v>9602.8647242924035</v>
          </cell>
          <cell r="ESC10">
            <v>10506.17796782107</v>
          </cell>
          <cell r="ESD10">
            <v>9218.9783780394755</v>
          </cell>
          <cell r="ESE10">
            <v>15205.927907411662</v>
          </cell>
          <cell r="ESF10">
            <v>9810.4067692247154</v>
          </cell>
          <cell r="ESG10">
            <v>7844.7387681630034</v>
          </cell>
          <cell r="ESH10">
            <v>19516.068155591682</v>
          </cell>
          <cell r="ESI10">
            <v>19686.02029839428</v>
          </cell>
          <cell r="ESJ10">
            <v>13552.272186171058</v>
          </cell>
          <cell r="ESK10">
            <v>20098.849805179441</v>
          </cell>
          <cell r="ESL10">
            <v>21961.84414253154</v>
          </cell>
          <cell r="ESM10">
            <v>7997.3655933416958</v>
          </cell>
          <cell r="ESN10">
            <v>19207.194609150367</v>
          </cell>
          <cell r="ESO10">
            <v>8960.3644395959527</v>
          </cell>
          <cell r="ESP10">
            <v>8303.1892281307919</v>
          </cell>
          <cell r="ESQ10">
            <v>18655.77704953892</v>
          </cell>
          <cell r="ESR10">
            <v>10578.554397488868</v>
          </cell>
          <cell r="ESS10">
            <v>4225</v>
          </cell>
          <cell r="EST10">
            <v>4541.4332113796327</v>
          </cell>
          <cell r="ESU10">
            <v>14138.866990576093</v>
          </cell>
          <cell r="ESV10">
            <v>19500.0149121006</v>
          </cell>
          <cell r="ESW10">
            <v>18155.050648622604</v>
          </cell>
          <cell r="ESX10">
            <v>14335.05558913327</v>
          </cell>
          <cell r="ESY10">
            <v>10008.958582170093</v>
          </cell>
          <cell r="ESZ10">
            <v>6367.179686292634</v>
          </cell>
          <cell r="ETA10">
            <v>13667.625396235022</v>
          </cell>
          <cell r="ETB10">
            <v>7567.4373227674932</v>
          </cell>
          <cell r="ETC10">
            <v>4225</v>
          </cell>
          <cell r="ETD10">
            <v>12592.857978714455</v>
          </cell>
          <cell r="ETE10">
            <v>22225.342675111729</v>
          </cell>
          <cell r="ETF10">
            <v>9021.0074863205555</v>
          </cell>
          <cell r="ETG10">
            <v>23536.485660092108</v>
          </cell>
          <cell r="ETH10">
            <v>18655.261738676039</v>
          </cell>
          <cell r="ETI10">
            <v>15184.041153331342</v>
          </cell>
          <cell r="ETJ10">
            <v>4225</v>
          </cell>
          <cell r="ETK10">
            <v>6988.2937120753395</v>
          </cell>
          <cell r="ETL10">
            <v>5672.6073286424435</v>
          </cell>
          <cell r="ETM10">
            <v>5056.0403667753453</v>
          </cell>
          <cell r="ETN10">
            <v>6170.1777165404956</v>
          </cell>
          <cell r="ETO10">
            <v>4990.6577370137729</v>
          </cell>
          <cell r="ETP10">
            <v>4296.8303502861318</v>
          </cell>
          <cell r="ETQ10">
            <v>16341.666888436086</v>
          </cell>
          <cell r="ETR10">
            <v>9537.3364392976182</v>
          </cell>
          <cell r="ETS10">
            <v>9502.7610818384746</v>
          </cell>
          <cell r="ETT10">
            <v>4225</v>
          </cell>
          <cell r="ETU10">
            <v>14815.509456908625</v>
          </cell>
          <cell r="ETV10">
            <v>9907.6635368520183</v>
          </cell>
          <cell r="ETW10">
            <v>23924.677776046065</v>
          </cell>
          <cell r="ETX10">
            <v>5819.2599193328051</v>
          </cell>
          <cell r="ETY10">
            <v>17121.431676911259</v>
          </cell>
          <cell r="ETZ10">
            <v>10986.73412017155</v>
          </cell>
          <cell r="EUA10">
            <v>14480.898753091178</v>
          </cell>
          <cell r="EUB10">
            <v>10340.647454244456</v>
          </cell>
          <cell r="EUC10">
            <v>11320.416873743245</v>
          </cell>
          <cell r="EUD10">
            <v>4225</v>
          </cell>
          <cell r="EUE10">
            <v>7018.326417632491</v>
          </cell>
          <cell r="EUF10">
            <v>19358.947835546955</v>
          </cell>
          <cell r="EUG10">
            <v>20426.42447776601</v>
          </cell>
          <cell r="EUH10">
            <v>4225</v>
          </cell>
          <cell r="EUI10">
            <v>6635.9038038429944</v>
          </cell>
          <cell r="EUJ10">
            <v>16493.311405472465</v>
          </cell>
          <cell r="EUK10">
            <v>8953.2897742920431</v>
          </cell>
          <cell r="EUL10">
            <v>5231.1496030305389</v>
          </cell>
          <cell r="EUM10">
            <v>17678.548225302864</v>
          </cell>
          <cell r="EUN10">
            <v>11132.706452738508</v>
          </cell>
          <cell r="EUO10">
            <v>6265.8710218897913</v>
          </cell>
          <cell r="EUP10">
            <v>15854.271347485947</v>
          </cell>
          <cell r="EUQ10">
            <v>15577.403118238743</v>
          </cell>
          <cell r="EUR10">
            <v>8625.1802856690265</v>
          </cell>
          <cell r="EUS10">
            <v>22053.233213950974</v>
          </cell>
          <cell r="EUT10">
            <v>5042.9851109297579</v>
          </cell>
          <cell r="EUU10">
            <v>14168.640749711458</v>
          </cell>
          <cell r="EUV10">
            <v>11323.686892580023</v>
          </cell>
          <cell r="EUW10">
            <v>8460.8327298285694</v>
          </cell>
          <cell r="EUX10">
            <v>10645.434177952615</v>
          </cell>
          <cell r="EUY10">
            <v>16107.714767678157</v>
          </cell>
          <cell r="EUZ10">
            <v>5233.9617269235559</v>
          </cell>
          <cell r="EVA10">
            <v>19379.125021621483</v>
          </cell>
          <cell r="EVB10">
            <v>5063.7999311936428</v>
          </cell>
          <cell r="EVC10">
            <v>19297.061038867614</v>
          </cell>
          <cell r="EVD10">
            <v>20051.966706420171</v>
          </cell>
          <cell r="EVE10">
            <v>12779.721488606068</v>
          </cell>
          <cell r="EVF10">
            <v>4299.681295977206</v>
          </cell>
          <cell r="EVG10">
            <v>16102.889914980371</v>
          </cell>
          <cell r="EVH10">
            <v>6097.4804506270693</v>
          </cell>
          <cell r="EVI10">
            <v>7889.6044668326513</v>
          </cell>
          <cell r="EVJ10">
            <v>4225</v>
          </cell>
          <cell r="EVK10">
            <v>17735.303748559458</v>
          </cell>
          <cell r="EVL10">
            <v>12705.738715612877</v>
          </cell>
          <cell r="EVM10">
            <v>4225</v>
          </cell>
          <cell r="EVN10">
            <v>4225</v>
          </cell>
          <cell r="EVO10">
            <v>14410.623598085996</v>
          </cell>
          <cell r="EVP10">
            <v>4225</v>
          </cell>
          <cell r="EVQ10">
            <v>5428.6555439773538</v>
          </cell>
          <cell r="EVR10">
            <v>4225</v>
          </cell>
          <cell r="EVS10">
            <v>18628.924113133413</v>
          </cell>
          <cell r="EVT10">
            <v>4225</v>
          </cell>
          <cell r="EVU10">
            <v>4225</v>
          </cell>
          <cell r="EVV10">
            <v>15989.844686196342</v>
          </cell>
          <cell r="EVW10">
            <v>4225</v>
          </cell>
          <cell r="EVX10">
            <v>4225</v>
          </cell>
          <cell r="EVY10">
            <v>4809.5936415310252</v>
          </cell>
          <cell r="EVZ10">
            <v>5965.7689967426741</v>
          </cell>
          <cell r="EWA10">
            <v>19384.802175195586</v>
          </cell>
          <cell r="EWB10">
            <v>13598.18289042071</v>
          </cell>
          <cell r="EWC10">
            <v>16083.196014799847</v>
          </cell>
          <cell r="EWD10">
            <v>8987.6507462993031</v>
          </cell>
          <cell r="EWE10">
            <v>6268.0081367194834</v>
          </cell>
          <cell r="EWF10">
            <v>6947.6694019237566</v>
          </cell>
          <cell r="EWG10">
            <v>6736.9963505920296</v>
          </cell>
          <cell r="EWH10">
            <v>4225</v>
          </cell>
          <cell r="EWI10">
            <v>16417.881686158082</v>
          </cell>
          <cell r="EWJ10">
            <v>12319.976130252555</v>
          </cell>
          <cell r="EWK10">
            <v>18977.200016739807</v>
          </cell>
          <cell r="EWL10">
            <v>19181.982224559735</v>
          </cell>
          <cell r="EWM10">
            <v>19670.483821446483</v>
          </cell>
          <cell r="EWN10">
            <v>4225</v>
          </cell>
          <cell r="EWO10">
            <v>18858.575164968719</v>
          </cell>
          <cell r="EWP10">
            <v>17917.882463183025</v>
          </cell>
          <cell r="EWQ10">
            <v>5303.1812818555618</v>
          </cell>
          <cell r="EWR10">
            <v>5087.4334687411156</v>
          </cell>
          <cell r="EWS10">
            <v>15208.268770128929</v>
          </cell>
          <cell r="EWT10">
            <v>5652.7292836104207</v>
          </cell>
          <cell r="EWU10">
            <v>13631.711577157203</v>
          </cell>
          <cell r="EWV10">
            <v>21210.002682228594</v>
          </cell>
          <cell r="EWW10">
            <v>25985.478700723961</v>
          </cell>
          <cell r="EWX10">
            <v>17158.372478513829</v>
          </cell>
          <cell r="EWY10">
            <v>4225</v>
          </cell>
          <cell r="EWZ10">
            <v>19251.393433245368</v>
          </cell>
          <cell r="EXA10">
            <v>18861.231781705319</v>
          </cell>
        </row>
        <row r="11">
          <cell r="F11">
            <v>1.6688199971723796</v>
          </cell>
          <cell r="G11">
            <v>1.6617096369263722</v>
          </cell>
          <cell r="H11">
            <v>1.6686278206420788</v>
          </cell>
          <cell r="I11">
            <v>1.6564140274833659</v>
          </cell>
          <cell r="J11">
            <v>1.6536108594344963</v>
          </cell>
          <cell r="K11">
            <v>1.6599496035390828</v>
          </cell>
          <cell r="L11">
            <v>1.6558076707085807</v>
          </cell>
          <cell r="M11">
            <v>1.6426976055713853</v>
          </cell>
          <cell r="N11">
            <v>1.6536461474295967</v>
          </cell>
          <cell r="O11">
            <v>1.6695754093532538</v>
          </cell>
          <cell r="P11">
            <v>1.6527568319309844</v>
          </cell>
          <cell r="Q11">
            <v>1.6775850891241701</v>
          </cell>
          <cell r="R11">
            <v>1.667527897745686</v>
          </cell>
          <cell r="S11">
            <v>1.6753234675904616</v>
          </cell>
          <cell r="T11">
            <v>1.6498613722449753</v>
          </cell>
          <cell r="U11">
            <v>1.6605069410948827</v>
          </cell>
          <cell r="V11">
            <v>1.6654199557891558</v>
          </cell>
          <cell r="W11">
            <v>1.6594480677328323</v>
          </cell>
          <cell r="X11">
            <v>1.6496545978134891</v>
          </cell>
          <cell r="Y11">
            <v>1.6501747499209991</v>
          </cell>
          <cell r="Z11">
            <v>1.6702718568923101</v>
          </cell>
          <cell r="AA11">
            <v>1.6624076419018199</v>
          </cell>
          <cell r="AB11">
            <v>1.6832983993311346</v>
          </cell>
          <cell r="AC11">
            <v>1.6692425530199353</v>
          </cell>
          <cell r="AD11">
            <v>1.65546574725365</v>
          </cell>
          <cell r="AE11">
            <v>1.6690758553577731</v>
          </cell>
          <cell r="AF11">
            <v>1.6666665275639276</v>
          </cell>
          <cell r="AG11">
            <v>1.6554629211963694</v>
          </cell>
          <cell r="AH11">
            <v>1.6444569780210065</v>
          </cell>
          <cell r="AI11">
            <v>1.6746457599679159</v>
          </cell>
          <cell r="AJ11">
            <v>1.6694697621213157</v>
          </cell>
          <cell r="AK11">
            <v>1.6807363768735095</v>
          </cell>
          <cell r="AL11">
            <v>1.6688131987380779</v>
          </cell>
          <cell r="AM11">
            <v>1.6681578921211744</v>
          </cell>
          <cell r="AN11">
            <v>1.6688704382367645</v>
          </cell>
          <cell r="AO11">
            <v>1.6747415232799676</v>
          </cell>
          <cell r="AP11">
            <v>1.6460849112027824</v>
          </cell>
          <cell r="AQ11">
            <v>1.6606762049965795</v>
          </cell>
          <cell r="AR11">
            <v>1.6684762345050308</v>
          </cell>
          <cell r="AS11">
            <v>1.6580553648057756</v>
          </cell>
          <cell r="AT11">
            <v>1.6807597148935616</v>
          </cell>
          <cell r="AU11">
            <v>1.6798421333229676</v>
          </cell>
          <cell r="AV11">
            <v>1.641505421543163</v>
          </cell>
          <cell r="AW11">
            <v>1.6463443065857959</v>
          </cell>
          <cell r="AX11">
            <v>1.6728199187560722</v>
          </cell>
          <cell r="AY11">
            <v>1.6528480268756425</v>
          </cell>
          <cell r="AZ11">
            <v>1.6714547461406619</v>
          </cell>
          <cell r="BA11">
            <v>1.6557470162933565</v>
          </cell>
          <cell r="BB11">
            <v>1.6558527161963998</v>
          </cell>
          <cell r="BC11">
            <v>1.6609334631292123</v>
          </cell>
          <cell r="BD11">
            <v>1.6654551333288972</v>
          </cell>
          <cell r="BE11">
            <v>1.6650131828441552</v>
          </cell>
          <cell r="BF11">
            <v>1.6817492262485862</v>
          </cell>
          <cell r="BG11">
            <v>1.6506369143656487</v>
          </cell>
          <cell r="BH11">
            <v>1.6642945015351895</v>
          </cell>
          <cell r="BI11">
            <v>1.6479520515980319</v>
          </cell>
          <cell r="BJ11">
            <v>1.6754933196134554</v>
          </cell>
          <cell r="BK11">
            <v>1.6687540211094944</v>
          </cell>
          <cell r="BL11">
            <v>1.667208329741543</v>
          </cell>
          <cell r="BM11">
            <v>1.6514347486860408</v>
          </cell>
          <cell r="BN11">
            <v>1.6769775608784414</v>
          </cell>
          <cell r="BO11">
            <v>1.6409369144851438</v>
          </cell>
          <cell r="BP11">
            <v>1.6651224157259323</v>
          </cell>
          <cell r="BQ11">
            <v>1.6848515114933493</v>
          </cell>
          <cell r="BR11">
            <v>1.678666403647691</v>
          </cell>
          <cell r="BS11">
            <v>1.6452249292922783</v>
          </cell>
          <cell r="BT11">
            <v>1.6738727814863346</v>
          </cell>
          <cell r="BU11">
            <v>1.6748895489705848</v>
          </cell>
          <cell r="BV11">
            <v>1.6449092871329503</v>
          </cell>
          <cell r="BW11">
            <v>1.6474127013606383</v>
          </cell>
          <cell r="BX11">
            <v>1.6371066743128297</v>
          </cell>
          <cell r="BY11">
            <v>1.6653957696186699</v>
          </cell>
          <cell r="BZ11">
            <v>1.6683843129672293</v>
          </cell>
          <cell r="CA11">
            <v>1.6869098083948912</v>
          </cell>
          <cell r="CB11">
            <v>1.6835287260907401</v>
          </cell>
          <cell r="CC11">
            <v>1.6611900071287728</v>
          </cell>
          <cell r="CD11">
            <v>1.6643735755373879</v>
          </cell>
          <cell r="CE11">
            <v>1.6579882399122181</v>
          </cell>
          <cell r="CF11">
            <v>1.6830547605742989</v>
          </cell>
          <cell r="CG11">
            <v>1.669026562437196</v>
          </cell>
          <cell r="CH11">
            <v>1.6644818007702562</v>
          </cell>
          <cell r="CI11">
            <v>1.6545758645299806</v>
          </cell>
          <cell r="CJ11">
            <v>1.6710984286973423</v>
          </cell>
          <cell r="CK11">
            <v>1.6789109666951392</v>
          </cell>
          <cell r="CL11">
            <v>1.6626442230280043</v>
          </cell>
          <cell r="CM11">
            <v>1.6655651530399211</v>
          </cell>
          <cell r="CN11">
            <v>1.6577068186491448</v>
          </cell>
          <cell r="CO11">
            <v>1.6592056403434923</v>
          </cell>
          <cell r="CP11">
            <v>1.648521525904699</v>
          </cell>
          <cell r="CQ11">
            <v>1.6850977658871895</v>
          </cell>
          <cell r="CR11">
            <v>1.6741528648741373</v>
          </cell>
          <cell r="CS11">
            <v>1.6688639578692721</v>
          </cell>
          <cell r="CT11">
            <v>1.6409014774955337</v>
          </cell>
          <cell r="CU11">
            <v>1.6735225518450845</v>
          </cell>
          <cell r="CV11">
            <v>1.6729969032600189</v>
          </cell>
          <cell r="CW11">
            <v>1.6624717463381296</v>
          </cell>
          <cell r="CX11">
            <v>1.6498226811578349</v>
          </cell>
          <cell r="CY11">
            <v>1.6750884090929599</v>
          </cell>
          <cell r="CZ11">
            <v>1.6454996795035812</v>
          </cell>
          <cell r="DA11">
            <v>1.6679051221944388</v>
          </cell>
          <cell r="DB11">
            <v>1.6630933933464587</v>
          </cell>
          <cell r="DC11">
            <v>1.6633785998082986</v>
          </cell>
          <cell r="DD11">
            <v>1.6479375132773333</v>
          </cell>
          <cell r="DE11">
            <v>1.6539076670498642</v>
          </cell>
          <cell r="DF11">
            <v>1.6400408458842035</v>
          </cell>
          <cell r="DG11">
            <v>1.6429609786981705</v>
          </cell>
          <cell r="DH11">
            <v>1.6375344298357219</v>
          </cell>
          <cell r="DI11">
            <v>1.6618074323574923</v>
          </cell>
          <cell r="DJ11">
            <v>1.6734970309827062</v>
          </cell>
          <cell r="DK11">
            <v>1.6587140152889339</v>
          </cell>
          <cell r="DL11">
            <v>1.6784241293229498</v>
          </cell>
          <cell r="DM11">
            <v>1.6519628290384378</v>
          </cell>
          <cell r="DN11">
            <v>1.6573803517831462</v>
          </cell>
          <cell r="DO11">
            <v>1.6613137846538857</v>
          </cell>
          <cell r="DP11">
            <v>1.6654943670938838</v>
          </cell>
          <cell r="DQ11">
            <v>1.6703244220326279</v>
          </cell>
          <cell r="DR11">
            <v>1.6755085534381091</v>
          </cell>
          <cell r="DS11">
            <v>1.6839577388370117</v>
          </cell>
          <cell r="DT11">
            <v>1.6491393339307032</v>
          </cell>
          <cell r="DU11">
            <v>1.6521320044367691</v>
          </cell>
          <cell r="DV11">
            <v>1.6433355596853514</v>
          </cell>
          <cell r="DW11">
            <v>1.667560135774437</v>
          </cell>
          <cell r="DX11">
            <v>1.6367618114017857</v>
          </cell>
          <cell r="DY11">
            <v>1.6531953281410312</v>
          </cell>
          <cell r="DZ11">
            <v>1.6876377109497804</v>
          </cell>
          <cell r="EA11">
            <v>1.6859868435142484</v>
          </cell>
          <cell r="EB11">
            <v>1.6582151279935022</v>
          </cell>
          <cell r="EC11">
            <v>1.6613862674382689</v>
          </cell>
          <cell r="ED11">
            <v>1.6480790356751553</v>
          </cell>
          <cell r="EE11">
            <v>1.6538613625245762</v>
          </cell>
          <cell r="EF11">
            <v>1.6724212456770562</v>
          </cell>
          <cell r="EG11">
            <v>1.6655492329484016</v>
          </cell>
          <cell r="EH11">
            <v>1.6560000426551202</v>
          </cell>
          <cell r="EI11">
            <v>1.6721805733688215</v>
          </cell>
          <cell r="EJ11">
            <v>1.6630975633986138</v>
          </cell>
          <cell r="EK11">
            <v>1.6504266234583811</v>
          </cell>
          <cell r="EL11">
            <v>1.6633053782986267</v>
          </cell>
          <cell r="EM11">
            <v>1.6706373560295429</v>
          </cell>
          <cell r="EN11">
            <v>1.6571208326635829</v>
          </cell>
          <cell r="EO11">
            <v>1.6541224324515087</v>
          </cell>
          <cell r="EP11">
            <v>1.6592962277276011</v>
          </cell>
          <cell r="EQ11">
            <v>1.6494766971442649</v>
          </cell>
          <cell r="ER11">
            <v>1.6573845993842296</v>
          </cell>
          <cell r="ES11">
            <v>1.6755393316010001</v>
          </cell>
          <cell r="ET11">
            <v>1.6585797240893358</v>
          </cell>
          <cell r="EU11">
            <v>1.653940830763641</v>
          </cell>
          <cell r="EV11">
            <v>1.6655869782033446</v>
          </cell>
          <cell r="EW11">
            <v>1.662699207502353</v>
          </cell>
          <cell r="EX11">
            <v>1.6878071234557452</v>
          </cell>
          <cell r="EY11">
            <v>1.6690005581186456</v>
          </cell>
          <cell r="EZ11">
            <v>1.6798216220544364</v>
          </cell>
          <cell r="FA11">
            <v>1.6518229301626932</v>
          </cell>
          <cell r="FB11">
            <v>1.6437387132407306</v>
          </cell>
          <cell r="FC11">
            <v>1.6566679665734678</v>
          </cell>
          <cell r="FD11">
            <v>1.6460746307855605</v>
          </cell>
          <cell r="FE11">
            <v>1.667764481675569</v>
          </cell>
          <cell r="FF11">
            <v>1.6472463044983034</v>
          </cell>
          <cell r="FG11">
            <v>1.6662664575314325</v>
          </cell>
          <cell r="FH11">
            <v>1.6320325225554357</v>
          </cell>
          <cell r="FI11">
            <v>1.6578765179562678</v>
          </cell>
          <cell r="FJ11">
            <v>1.6684814325942827</v>
          </cell>
          <cell r="FK11">
            <v>1.6783519314641067</v>
          </cell>
          <cell r="FL11">
            <v>1.6507236926584239</v>
          </cell>
          <cell r="FM11">
            <v>1.6552236697404619</v>
          </cell>
          <cell r="FN11">
            <v>1.6719229889028326</v>
          </cell>
          <cell r="FO11">
            <v>1.6540031027304725</v>
          </cell>
          <cell r="FP11">
            <v>1.6747637369548525</v>
          </cell>
          <cell r="FQ11">
            <v>1.6576147256433211</v>
          </cell>
          <cell r="FR11">
            <v>1.6659376778116273</v>
          </cell>
          <cell r="FS11">
            <v>1.6542248715734367</v>
          </cell>
          <cell r="FT11">
            <v>1.6567276185191877</v>
          </cell>
          <cell r="FU11">
            <v>1.6457809456917092</v>
          </cell>
          <cell r="FV11">
            <v>1.6734026411757865</v>
          </cell>
          <cell r="FW11">
            <v>1.675242411225383</v>
          </cell>
          <cell r="FX11">
            <v>1.6730084121850481</v>
          </cell>
          <cell r="FY11">
            <v>1.6519352835814827</v>
          </cell>
          <cell r="FZ11">
            <v>1.6638780126319923</v>
          </cell>
          <cell r="GA11">
            <v>1.6420078091064121</v>
          </cell>
          <cell r="GB11">
            <v>1.6530254917263274</v>
          </cell>
          <cell r="GC11">
            <v>1.6645230941742282</v>
          </cell>
          <cell r="GD11">
            <v>1.6665113782872201</v>
          </cell>
          <cell r="GE11">
            <v>1.681677466031076</v>
          </cell>
          <cell r="GF11">
            <v>1.6778528763333904</v>
          </cell>
          <cell r="GG11">
            <v>1.6541386950484385</v>
          </cell>
          <cell r="GH11">
            <v>1.6765433673169865</v>
          </cell>
          <cell r="GI11">
            <v>1.6551934049533941</v>
          </cell>
          <cell r="GJ11">
            <v>1.6632618302643987</v>
          </cell>
          <cell r="GK11">
            <v>1.6607970633720219</v>
          </cell>
          <cell r="GL11">
            <v>1.682599549907779</v>
          </cell>
          <cell r="GM11">
            <v>1.6705097776482307</v>
          </cell>
          <cell r="GN11">
            <v>1.6495281180285852</v>
          </cell>
          <cell r="GO11">
            <v>1.6444929096686278</v>
          </cell>
          <cell r="GP11">
            <v>1.641295021196536</v>
          </cell>
          <cell r="GQ11">
            <v>1.6688082499234664</v>
          </cell>
          <cell r="GR11">
            <v>1.6578299110783892</v>
          </cell>
          <cell r="GS11">
            <v>1.6713417564814452</v>
          </cell>
          <cell r="GT11">
            <v>1.654527014899414</v>
          </cell>
          <cell r="GU11">
            <v>1.6361121529327842</v>
          </cell>
          <cell r="GV11">
            <v>1.6496837930457284</v>
          </cell>
          <cell r="GW11">
            <v>1.6545504066231118</v>
          </cell>
          <cell r="GX11">
            <v>1.6725675556948105</v>
          </cell>
          <cell r="GY11">
            <v>1.675575402567741</v>
          </cell>
          <cell r="GZ11">
            <v>1.6637019935641022</v>
          </cell>
          <cell r="HA11">
            <v>1.6516216185248445</v>
          </cell>
          <cell r="HB11">
            <v>1.6843061824198418</v>
          </cell>
          <cell r="HC11">
            <v>1.656374731097779</v>
          </cell>
          <cell r="HD11">
            <v>1.6807998022566901</v>
          </cell>
          <cell r="HE11">
            <v>1.6562885563346759</v>
          </cell>
          <cell r="HF11">
            <v>1.6557624442554146</v>
          </cell>
          <cell r="HG11">
            <v>1.6490770969410036</v>
          </cell>
          <cell r="HH11">
            <v>1.6526735614237029</v>
          </cell>
          <cell r="HI11">
            <v>1.6406689621841806</v>
          </cell>
          <cell r="HJ11">
            <v>1.6654685382232775</v>
          </cell>
          <cell r="HK11">
            <v>1.6512659708976174</v>
          </cell>
          <cell r="HL11">
            <v>1.6791282029928452</v>
          </cell>
          <cell r="HM11">
            <v>1.6697997679639016</v>
          </cell>
          <cell r="HN11">
            <v>1.6673552590767975</v>
          </cell>
          <cell r="HO11">
            <v>1.6776700512562717</v>
          </cell>
          <cell r="HP11">
            <v>1.6441596907828568</v>
          </cell>
          <cell r="HQ11">
            <v>1.6748274610886156</v>
          </cell>
          <cell r="HR11">
            <v>1.6527738963021903</v>
          </cell>
          <cell r="HS11">
            <v>1.6521835683567949</v>
          </cell>
          <cell r="HT11">
            <v>1.6752947015741684</v>
          </cell>
          <cell r="HU11">
            <v>1.6639111430856925</v>
          </cell>
          <cell r="HV11">
            <v>1.6588940910773333</v>
          </cell>
          <cell r="HW11">
            <v>1.6525799886688632</v>
          </cell>
          <cell r="HX11">
            <v>1.6678816527716713</v>
          </cell>
          <cell r="HY11">
            <v>1.6748325039220793</v>
          </cell>
          <cell r="HZ11">
            <v>1.6588141688276643</v>
          </cell>
          <cell r="IA11">
            <v>1.665807585315346</v>
          </cell>
          <cell r="IB11">
            <v>1.6717962803864037</v>
          </cell>
          <cell r="IC11">
            <v>1.6518101610166001</v>
          </cell>
          <cell r="ID11">
            <v>1.66696327909553</v>
          </cell>
          <cell r="IE11">
            <v>1.6692953585829724</v>
          </cell>
          <cell r="IF11">
            <v>1.6514069784695553</v>
          </cell>
          <cell r="IG11">
            <v>1.647522024110796</v>
          </cell>
          <cell r="IH11">
            <v>1.6639539883576675</v>
          </cell>
          <cell r="II11">
            <v>1.6472871814735346</v>
          </cell>
          <cell r="IJ11">
            <v>1.6729340151323078</v>
          </cell>
          <cell r="IK11">
            <v>1.6385159483908456</v>
          </cell>
          <cell r="IL11">
            <v>1.6740760076101624</v>
          </cell>
          <cell r="IM11">
            <v>1.6417788344693327</v>
          </cell>
          <cell r="IN11">
            <v>1.675056193176613</v>
          </cell>
          <cell r="IO11">
            <v>1.6458886002828021</v>
          </cell>
          <cell r="IP11">
            <v>1.6799251644521553</v>
          </cell>
          <cell r="IQ11">
            <v>1.671730190575984</v>
          </cell>
          <cell r="IR11">
            <v>1.6433942276874247</v>
          </cell>
          <cell r="IS11">
            <v>1.6626267544921698</v>
          </cell>
          <cell r="IT11">
            <v>1.6433687613583701</v>
          </cell>
          <cell r="IU11">
            <v>1.659976692358339</v>
          </cell>
          <cell r="IV11">
            <v>1.6685621686299883</v>
          </cell>
          <cell r="IW11">
            <v>1.6702749765733889</v>
          </cell>
          <cell r="IX11">
            <v>1.6678834145520951</v>
          </cell>
          <cell r="IY11">
            <v>1.6746484936228445</v>
          </cell>
          <cell r="IZ11">
            <v>1.6426491769511482</v>
          </cell>
          <cell r="JA11">
            <v>1.6470205624456418</v>
          </cell>
          <cell r="JB11">
            <v>1.6814321026201897</v>
          </cell>
          <cell r="JC11">
            <v>1.6681743807633005</v>
          </cell>
          <cell r="JD11">
            <v>1.664816305319083</v>
          </cell>
          <cell r="JE11">
            <v>1.665016480738529</v>
          </cell>
          <cell r="JF11">
            <v>1.6671785126566061</v>
          </cell>
          <cell r="JG11">
            <v>1.6820721971835515</v>
          </cell>
          <cell r="JH11">
            <v>1.667877926934247</v>
          </cell>
          <cell r="JI11">
            <v>1.6685906032460474</v>
          </cell>
          <cell r="JJ11">
            <v>1.6695651505087608</v>
          </cell>
          <cell r="JK11">
            <v>1.6502883129509935</v>
          </cell>
          <cell r="JL11">
            <v>1.6726434088631545</v>
          </cell>
          <cell r="JM11">
            <v>1.660243639895937</v>
          </cell>
          <cell r="JN11">
            <v>1.6572948030624806</v>
          </cell>
          <cell r="JO11">
            <v>1.6514873043176082</v>
          </cell>
          <cell r="JP11">
            <v>1.6759244190140665</v>
          </cell>
          <cell r="JQ11">
            <v>1.6604794756732963</v>
          </cell>
          <cell r="JR11">
            <v>1.6633203751115591</v>
          </cell>
          <cell r="JS11">
            <v>1.6669615478784106</v>
          </cell>
          <cell r="JT11">
            <v>1.6704313205081334</v>
          </cell>
          <cell r="JU11">
            <v>1.6598250955363905</v>
          </cell>
          <cell r="JV11">
            <v>1.6719828967289785</v>
          </cell>
          <cell r="JW11">
            <v>1.6633150961970176</v>
          </cell>
          <cell r="JX11">
            <v>1.6634475242453404</v>
          </cell>
          <cell r="JY11">
            <v>1.6673392677738887</v>
          </cell>
          <cell r="JZ11">
            <v>1.6696795862829961</v>
          </cell>
          <cell r="KA11">
            <v>1.6624452948658539</v>
          </cell>
          <cell r="KB11">
            <v>1.6763900715510283</v>
          </cell>
          <cell r="KC11">
            <v>1.6488779784520662</v>
          </cell>
          <cell r="KD11">
            <v>1.6591142276732049</v>
          </cell>
          <cell r="KE11">
            <v>1.6491299374163055</v>
          </cell>
          <cell r="KF11">
            <v>1.6553315102489614</v>
          </cell>
          <cell r="KG11">
            <v>1.6743422938315635</v>
          </cell>
          <cell r="KH11">
            <v>1.6519893760902178</v>
          </cell>
          <cell r="KI11">
            <v>1.6402904822931283</v>
          </cell>
          <cell r="KJ11">
            <v>1.6442326095192545</v>
          </cell>
          <cell r="KK11">
            <v>1.6716380165527953</v>
          </cell>
          <cell r="KL11">
            <v>1.6839707960673473</v>
          </cell>
          <cell r="KM11">
            <v>1.685645419905184</v>
          </cell>
          <cell r="KN11">
            <v>1.6454696549587791</v>
          </cell>
          <cell r="KO11">
            <v>1.6523575328668647</v>
          </cell>
          <cell r="KP11">
            <v>1.6557669225542508</v>
          </cell>
          <cell r="KQ11">
            <v>1.6595550294605479</v>
          </cell>
          <cell r="KR11">
            <v>1.6742978832574817</v>
          </cell>
          <cell r="KS11">
            <v>1.6540038429246755</v>
          </cell>
          <cell r="KT11">
            <v>1.6463332953364354</v>
          </cell>
          <cell r="KU11">
            <v>1.6651877697108559</v>
          </cell>
          <cell r="KV11">
            <v>1.6692312817665718</v>
          </cell>
          <cell r="KW11">
            <v>1.658360014632519</v>
          </cell>
          <cell r="KX11">
            <v>1.6607485522284018</v>
          </cell>
          <cell r="KY11">
            <v>1.6826274029997619</v>
          </cell>
          <cell r="KZ11">
            <v>1.6346682292600159</v>
          </cell>
          <cell r="LA11">
            <v>1.6689026582412709</v>
          </cell>
          <cell r="LB11">
            <v>1.6634960351656543</v>
          </cell>
          <cell r="LC11">
            <v>1.664796039331941</v>
          </cell>
          <cell r="LD11">
            <v>1.6777637572585262</v>
          </cell>
          <cell r="LE11">
            <v>1.6650164952547322</v>
          </cell>
          <cell r="LF11">
            <v>1.6638163193695699</v>
          </cell>
          <cell r="LG11">
            <v>1.6650917639391112</v>
          </cell>
          <cell r="LH11">
            <v>1.6593859414713754</v>
          </cell>
          <cell r="LI11">
            <v>1.6539901643301123</v>
          </cell>
          <cell r="LJ11">
            <v>1.6700385861606735</v>
          </cell>
          <cell r="LK11">
            <v>1.6776313664892952</v>
          </cell>
          <cell r="LL11">
            <v>1.6625827812740419</v>
          </cell>
          <cell r="LM11">
            <v>1.6447723521742765</v>
          </cell>
          <cell r="LN11">
            <v>1.6650795154199731</v>
          </cell>
          <cell r="LO11">
            <v>1.6637297643066662</v>
          </cell>
          <cell r="LP11">
            <v>1.6536025418105476</v>
          </cell>
          <cell r="LQ11">
            <v>1.6613874447654768</v>
          </cell>
          <cell r="LR11">
            <v>1.6817060237285077</v>
          </cell>
          <cell r="LS11">
            <v>1.6554784842123405</v>
          </cell>
          <cell r="LT11">
            <v>1.6578015031508704</v>
          </cell>
          <cell r="LU11">
            <v>1.6836897127045005</v>
          </cell>
          <cell r="LV11">
            <v>1.635631846005809</v>
          </cell>
          <cell r="LW11">
            <v>1.6631229348589807</v>
          </cell>
          <cell r="LX11">
            <v>1.6613842458820074</v>
          </cell>
          <cell r="LY11">
            <v>1.6513663156617602</v>
          </cell>
          <cell r="LZ11">
            <v>1.6594537945304388</v>
          </cell>
          <cell r="MA11">
            <v>1.6539841316177746</v>
          </cell>
          <cell r="MB11">
            <v>1.6689436224186724</v>
          </cell>
          <cell r="MC11">
            <v>1.6687119007377655</v>
          </cell>
          <cell r="MD11">
            <v>1.6720914113686829</v>
          </cell>
          <cell r="ME11">
            <v>1.6443392233149354</v>
          </cell>
          <cell r="MF11">
            <v>1.6649173075159234</v>
          </cell>
          <cell r="MG11">
            <v>1.6756953212507537</v>
          </cell>
          <cell r="MH11">
            <v>1.6555390950469084</v>
          </cell>
          <cell r="MI11">
            <v>1.671318253738588</v>
          </cell>
          <cell r="MJ11">
            <v>1.6659972591537069</v>
          </cell>
          <cell r="MK11">
            <v>1.6851136394193336</v>
          </cell>
          <cell r="ML11">
            <v>1.6682119578794676</v>
          </cell>
          <cell r="MM11">
            <v>1.654125286772997</v>
          </cell>
          <cell r="MN11">
            <v>1.6746907429274318</v>
          </cell>
          <cell r="MO11">
            <v>1.6668150724648538</v>
          </cell>
          <cell r="MP11">
            <v>1.6652691016971188</v>
          </cell>
          <cell r="MQ11">
            <v>1.6728589785578565</v>
          </cell>
          <cell r="MR11">
            <v>1.6561879690840033</v>
          </cell>
          <cell r="MS11">
            <v>1.6495324243470824</v>
          </cell>
          <cell r="MT11">
            <v>1.6614082726959174</v>
          </cell>
          <cell r="MU11">
            <v>1.6840086632843638</v>
          </cell>
          <cell r="MV11">
            <v>1.675853147617741</v>
          </cell>
          <cell r="MW11">
            <v>1.6623190754391219</v>
          </cell>
          <cell r="MX11">
            <v>1.6618925388335695</v>
          </cell>
          <cell r="MY11">
            <v>1.6567641222975733</v>
          </cell>
          <cell r="MZ11">
            <v>1.665561841942828</v>
          </cell>
          <cell r="NA11">
            <v>1.6566454274077358</v>
          </cell>
          <cell r="NB11">
            <v>1.6556307459177833</v>
          </cell>
          <cell r="NC11">
            <v>1.6527323006781844</v>
          </cell>
          <cell r="ND11">
            <v>1.6618498447543182</v>
          </cell>
          <cell r="NE11">
            <v>1.6592081499839613</v>
          </cell>
          <cell r="NF11">
            <v>1.6558415058153679</v>
          </cell>
          <cell r="NG11">
            <v>1.6589872005025288</v>
          </cell>
          <cell r="NH11">
            <v>1.6613689673593215</v>
          </cell>
          <cell r="NI11">
            <v>1.6689991662677373</v>
          </cell>
          <cell r="NJ11">
            <v>1.6530344595030686</v>
          </cell>
          <cell r="NK11">
            <v>1.6501522778202704</v>
          </cell>
          <cell r="NL11">
            <v>1.6467688800524896</v>
          </cell>
          <cell r="NM11">
            <v>1.6697754416218971</v>
          </cell>
          <cell r="NN11">
            <v>1.6572094954739391</v>
          </cell>
          <cell r="NO11">
            <v>1.6577226349384089</v>
          </cell>
          <cell r="NP11">
            <v>1.6692898139266215</v>
          </cell>
          <cell r="NQ11">
            <v>1.6531240338954147</v>
          </cell>
          <cell r="NR11">
            <v>1.6531490267873454</v>
          </cell>
          <cell r="NS11">
            <v>1.653282292330942</v>
          </cell>
          <cell r="NT11">
            <v>1.6514014784430979</v>
          </cell>
          <cell r="NU11">
            <v>1.6713148192995906</v>
          </cell>
          <cell r="NV11">
            <v>1.6707654412704576</v>
          </cell>
          <cell r="NW11">
            <v>1.6538575734497716</v>
          </cell>
          <cell r="NX11">
            <v>1.6598547169918845</v>
          </cell>
          <cell r="NY11">
            <v>1.6550290124376688</v>
          </cell>
          <cell r="NZ11">
            <v>1.6453807615379683</v>
          </cell>
          <cell r="OA11">
            <v>1.6350705795341316</v>
          </cell>
          <cell r="OB11">
            <v>1.6504809966695018</v>
          </cell>
          <cell r="OC11">
            <v>1.6568966806984387</v>
          </cell>
          <cell r="OD11">
            <v>1.6802342521364912</v>
          </cell>
          <cell r="OE11">
            <v>1.661343412441705</v>
          </cell>
          <cell r="OF11">
            <v>1.6623479881710517</v>
          </cell>
          <cell r="OG11">
            <v>1.6582350151299325</v>
          </cell>
          <cell r="OH11">
            <v>1.67503522856839</v>
          </cell>
          <cell r="OI11">
            <v>1.6623649109656209</v>
          </cell>
          <cell r="OJ11">
            <v>1.656614156185058</v>
          </cell>
          <cell r="OK11">
            <v>1.6516900959081635</v>
          </cell>
          <cell r="OL11">
            <v>1.6778238661041738</v>
          </cell>
          <cell r="OM11">
            <v>1.6510357540086877</v>
          </cell>
          <cell r="ON11">
            <v>1.6508920310183803</v>
          </cell>
          <cell r="OO11">
            <v>1.6586292779392233</v>
          </cell>
          <cell r="OP11">
            <v>1.6492784292927267</v>
          </cell>
          <cell r="OQ11">
            <v>1.6687853661714751</v>
          </cell>
          <cell r="OR11">
            <v>1.6539524364001594</v>
          </cell>
          <cell r="OS11">
            <v>1.6731818399270233</v>
          </cell>
          <cell r="OT11">
            <v>1.6502189889370971</v>
          </cell>
          <cell r="OU11">
            <v>1.6543766982278285</v>
          </cell>
          <cell r="OV11">
            <v>1.6711655059234307</v>
          </cell>
          <cell r="OW11">
            <v>1.6655513023274082</v>
          </cell>
          <cell r="OX11">
            <v>1.6614039513471408</v>
          </cell>
          <cell r="OY11">
            <v>1.6835792054614696</v>
          </cell>
          <cell r="OZ11">
            <v>1.6649725510026494</v>
          </cell>
          <cell r="PA11">
            <v>1.6793596933156258</v>
          </cell>
          <cell r="PB11">
            <v>1.6509465123946059</v>
          </cell>
          <cell r="PC11">
            <v>1.6546043780735504</v>
          </cell>
          <cell r="PD11">
            <v>1.6602332020156494</v>
          </cell>
          <cell r="PE11">
            <v>1.6717025282944866</v>
          </cell>
          <cell r="PF11">
            <v>1.6750942868322052</v>
          </cell>
          <cell r="PG11">
            <v>1.6785104576312517</v>
          </cell>
          <cell r="PH11">
            <v>1.6714872037935939</v>
          </cell>
          <cell r="PI11">
            <v>1.6527306494829528</v>
          </cell>
          <cell r="PJ11">
            <v>1.6713747179027783</v>
          </cell>
          <cell r="PK11">
            <v>1.6486866526296677</v>
          </cell>
          <cell r="PL11">
            <v>1.6741566337523233</v>
          </cell>
          <cell r="PM11">
            <v>1.6648356258241561</v>
          </cell>
          <cell r="PN11">
            <v>1.6478387500121254</v>
          </cell>
          <cell r="PO11">
            <v>1.6726336231613066</v>
          </cell>
          <cell r="PP11">
            <v>1.6600607232854672</v>
          </cell>
          <cell r="PQ11">
            <v>1.6721157392848907</v>
          </cell>
          <cell r="PR11">
            <v>1.6575346191938003</v>
          </cell>
          <cell r="PS11">
            <v>1.6635603063704281</v>
          </cell>
          <cell r="PT11">
            <v>1.6640092152483879</v>
          </cell>
          <cell r="PU11">
            <v>1.6784845696293638</v>
          </cell>
          <cell r="PV11">
            <v>1.6675464650431875</v>
          </cell>
          <cell r="PW11">
            <v>1.6672490586056548</v>
          </cell>
          <cell r="PX11">
            <v>1.6788458138145121</v>
          </cell>
          <cell r="PY11">
            <v>1.6666198730837603</v>
          </cell>
          <cell r="PZ11">
            <v>1.6622316453431358</v>
          </cell>
          <cell r="QA11">
            <v>1.6537872279607719</v>
          </cell>
          <cell r="QB11">
            <v>1.6805484481111335</v>
          </cell>
          <cell r="QC11">
            <v>1.6494055919137982</v>
          </cell>
          <cell r="QD11">
            <v>1.6481426143368163</v>
          </cell>
          <cell r="QE11">
            <v>1.6679215016808608</v>
          </cell>
          <cell r="QF11">
            <v>1.6897788476647424</v>
          </cell>
          <cell r="QG11">
            <v>1.6732559313349351</v>
          </cell>
          <cell r="QH11">
            <v>1.6524645719787607</v>
          </cell>
          <cell r="QI11">
            <v>1.629244292284888</v>
          </cell>
          <cell r="QJ11">
            <v>1.6750585314581627</v>
          </cell>
          <cell r="QK11">
            <v>1.6710729346532238</v>
          </cell>
          <cell r="QL11">
            <v>1.6539441881515338</v>
          </cell>
          <cell r="QM11">
            <v>1.6708082237006967</v>
          </cell>
          <cell r="QN11">
            <v>1.6637372089004607</v>
          </cell>
          <cell r="QO11">
            <v>1.6505756449605897</v>
          </cell>
          <cell r="QP11">
            <v>1.6676981411944971</v>
          </cell>
          <cell r="QQ11">
            <v>1.6652150334974907</v>
          </cell>
          <cell r="QR11">
            <v>1.6655754335030142</v>
          </cell>
          <cell r="QS11">
            <v>1.6681957059901866</v>
          </cell>
          <cell r="QT11">
            <v>1.660541659795038</v>
          </cell>
          <cell r="QU11">
            <v>1.6708198330068738</v>
          </cell>
          <cell r="QV11">
            <v>1.659857366984874</v>
          </cell>
          <cell r="QW11">
            <v>1.6642279809999319</v>
          </cell>
          <cell r="QX11">
            <v>1.6646456359214188</v>
          </cell>
          <cell r="QY11">
            <v>1.6721490630112761</v>
          </cell>
          <cell r="QZ11">
            <v>1.662577570516464</v>
          </cell>
          <cell r="RA11">
            <v>1.6660457263164532</v>
          </cell>
          <cell r="RB11">
            <v>1.6532468893953711</v>
          </cell>
          <cell r="RC11">
            <v>1.6669019374004534</v>
          </cell>
          <cell r="RD11">
            <v>1.6598997367762363</v>
          </cell>
          <cell r="RE11">
            <v>1.6453212291414769</v>
          </cell>
          <cell r="RF11">
            <v>1.6809425469357215</v>
          </cell>
          <cell r="RG11">
            <v>1.6645671253137506</v>
          </cell>
          <cell r="RH11">
            <v>1.656690346390955</v>
          </cell>
          <cell r="RI11">
            <v>1.6662520405346803</v>
          </cell>
          <cell r="RJ11">
            <v>1.6556798345954689</v>
          </cell>
          <cell r="RK11">
            <v>1.663078000413903</v>
          </cell>
          <cell r="RL11">
            <v>1.6732623326074705</v>
          </cell>
          <cell r="RM11">
            <v>1.6659606973767449</v>
          </cell>
          <cell r="RN11">
            <v>1.6812423496113758</v>
          </cell>
          <cell r="RO11">
            <v>1.6624353855401068</v>
          </cell>
          <cell r="RP11">
            <v>1.6528589221062857</v>
          </cell>
          <cell r="RQ11">
            <v>1.6724187751699862</v>
          </cell>
          <cell r="RR11">
            <v>1.6642394404208396</v>
          </cell>
          <cell r="RS11">
            <v>1.6757621730800707</v>
          </cell>
          <cell r="RT11">
            <v>1.6497074264179716</v>
          </cell>
          <cell r="RU11">
            <v>1.6527838201616205</v>
          </cell>
          <cell r="RV11">
            <v>1.6381731232738741</v>
          </cell>
          <cell r="RW11">
            <v>1.6622149819478897</v>
          </cell>
          <cell r="RX11">
            <v>1.6485421497656443</v>
          </cell>
          <cell r="RY11">
            <v>1.6540245007069729</v>
          </cell>
          <cell r="RZ11">
            <v>1.6446918221955118</v>
          </cell>
          <cell r="SA11">
            <v>1.6664807972588571</v>
          </cell>
          <cell r="SB11">
            <v>1.6550385704648083</v>
          </cell>
          <cell r="SC11">
            <v>1.6693358304784112</v>
          </cell>
          <cell r="SD11">
            <v>1.6700675853404943</v>
          </cell>
          <cell r="SE11">
            <v>1.6611127343067236</v>
          </cell>
          <cell r="SF11">
            <v>1.6729571249121373</v>
          </cell>
          <cell r="SG11">
            <v>1.6777319013374929</v>
          </cell>
          <cell r="SH11">
            <v>1.6571367372610877</v>
          </cell>
          <cell r="SI11">
            <v>1.6437479867344975</v>
          </cell>
          <cell r="SJ11">
            <v>1.6732561069806706</v>
          </cell>
          <cell r="SK11">
            <v>1.6538732248855645</v>
          </cell>
          <cell r="ALR11">
            <v>-0.15821879305220163</v>
          </cell>
          <cell r="ALS11">
            <v>-0.15625637427946221</v>
          </cell>
          <cell r="ALT11">
            <v>-0.15821234707550416</v>
          </cell>
          <cell r="ALU11">
            <v>-0.15484087822966158</v>
          </cell>
          <cell r="ALV11">
            <v>-0.15408152026061331</v>
          </cell>
          <cell r="ALW11">
            <v>-0.15575865932484456</v>
          </cell>
          <cell r="ALX11">
            <v>-0.15461903715797076</v>
          </cell>
          <cell r="ALY11">
            <v>-0.15101209177918837</v>
          </cell>
          <cell r="ALZ11">
            <v>-0.15417410746636825</v>
          </cell>
          <cell r="AMA11">
            <v>-0.15843132897849649</v>
          </cell>
          <cell r="AMB11">
            <v>-0.15379982829878597</v>
          </cell>
          <cell r="AMC11">
            <v>-0.16057660610552424</v>
          </cell>
          <cell r="AMD11">
            <v>-0.15784000590579778</v>
          </cell>
          <cell r="AME11">
            <v>-0.15998547535012295</v>
          </cell>
          <cell r="AMF11">
            <v>-0.15324048328454087</v>
          </cell>
          <cell r="AMG11">
            <v>-0.15591375792233705</v>
          </cell>
          <cell r="AMH11">
            <v>-0.15727360757580208</v>
          </cell>
          <cell r="AMI11">
            <v>-0.15558746987184688</v>
          </cell>
          <cell r="AMJ11">
            <v>-0.15303401049130266</v>
          </cell>
          <cell r="AMK11">
            <v>-0.15305974035354358</v>
          </cell>
          <cell r="AML11">
            <v>-0.15878084168995382</v>
          </cell>
          <cell r="AMM11">
            <v>-0.15639841250866796</v>
          </cell>
          <cell r="AMN11">
            <v>-0.16221779500214775</v>
          </cell>
          <cell r="AMO11">
            <v>-0.15840121331231305</v>
          </cell>
          <cell r="AMP11">
            <v>-0.154501732335004</v>
          </cell>
          <cell r="AMQ11">
            <v>-0.1584238269524551</v>
          </cell>
          <cell r="AMR11">
            <v>-0.15772516314031537</v>
          </cell>
          <cell r="AMS11">
            <v>-0.15461626853043731</v>
          </cell>
          <cell r="AMT11">
            <v>-0.15146372788780196</v>
          </cell>
          <cell r="AMU11">
            <v>-0.15976583760436139</v>
          </cell>
          <cell r="AMV11">
            <v>-0.15840114764185056</v>
          </cell>
          <cell r="AMW11">
            <v>-0.16150482123705218</v>
          </cell>
          <cell r="AMX11">
            <v>-0.1581654507550814</v>
          </cell>
          <cell r="AMY11">
            <v>-0.15801500015444922</v>
          </cell>
          <cell r="AMZ11">
            <v>-0.15826884985845216</v>
          </cell>
          <cell r="ANA11">
            <v>-0.15984073998571929</v>
          </cell>
          <cell r="ANB11">
            <v>-0.15192394702966225</v>
          </cell>
          <cell r="ANC11">
            <v>-0.1559436018953802</v>
          </cell>
          <cell r="AND11">
            <v>-0.15806794564385462</v>
          </cell>
          <cell r="ANE11">
            <v>-0.15535286211532229</v>
          </cell>
          <cell r="ANF11">
            <v>-0.1614986972975998</v>
          </cell>
          <cell r="ANG11">
            <v>-0.16123954233092258</v>
          </cell>
          <cell r="ANH11">
            <v>-0.15071098165669583</v>
          </cell>
          <cell r="ANI11">
            <v>-0.15218930661701546</v>
          </cell>
          <cell r="ANJ11">
            <v>-0.1593979289144779</v>
          </cell>
          <cell r="ANK11">
            <v>-0.15376207528817462</v>
          </cell>
          <cell r="ANL11">
            <v>-0.15892257288928394</v>
          </cell>
          <cell r="ANM11">
            <v>-0.15473104415915107</v>
          </cell>
          <cell r="ANN11">
            <v>-0.15460087662504013</v>
          </cell>
          <cell r="ANO11">
            <v>-0.15610529275051219</v>
          </cell>
          <cell r="ANP11">
            <v>-0.15736211994167237</v>
          </cell>
          <cell r="ANQ11">
            <v>-0.15728353516635032</v>
          </cell>
          <cell r="ANR11">
            <v>-0.16183293093677903</v>
          </cell>
          <cell r="ANS11">
            <v>-0.15314276266623381</v>
          </cell>
          <cell r="ANT11">
            <v>-0.15691335513468382</v>
          </cell>
          <cell r="ANU11">
            <v>-0.15243151551910666</v>
          </cell>
          <cell r="ANV11">
            <v>-0.16012891198227527</v>
          </cell>
          <cell r="ANW11">
            <v>-0.15816693550114311</v>
          </cell>
          <cell r="ANX11">
            <v>-0.15776960428649583</v>
          </cell>
          <cell r="ANY11">
            <v>-0.15337625606409314</v>
          </cell>
          <cell r="ANZ11">
            <v>-0.16046335044235757</v>
          </cell>
          <cell r="AOA11">
            <v>-0.15055421709370723</v>
          </cell>
          <cell r="AOB11">
            <v>-0.15729766629641317</v>
          </cell>
          <cell r="AOC11">
            <v>-0.16261736883457525</v>
          </cell>
          <cell r="AOD11">
            <v>-0.16084950238740442</v>
          </cell>
          <cell r="AOE11">
            <v>-0.1517533317356001</v>
          </cell>
          <cell r="AOF11">
            <v>-0.15965878302413794</v>
          </cell>
          <cell r="AOG11">
            <v>-0.15993244581947794</v>
          </cell>
          <cell r="AOH11">
            <v>-0.15174150725642338</v>
          </cell>
          <cell r="AOI11">
            <v>-0.15240706272430346</v>
          </cell>
          <cell r="AOJ11">
            <v>-0.14953338750634151</v>
          </cell>
          <cell r="AOK11">
            <v>-0.1572503890466361</v>
          </cell>
          <cell r="AOL11">
            <v>-0.15816980644560566</v>
          </cell>
          <cell r="AOM11">
            <v>-0.16319773539781182</v>
          </cell>
          <cell r="AON11">
            <v>-0.16223968300042554</v>
          </cell>
          <cell r="AOO11">
            <v>-0.15611363859715396</v>
          </cell>
          <cell r="AOP11">
            <v>-0.15705872540152938</v>
          </cell>
          <cell r="AOQ11">
            <v>-0.15533533137714364</v>
          </cell>
          <cell r="AOR11">
            <v>-0.16218435365809972</v>
          </cell>
          <cell r="AOS11">
            <v>-0.15824046152490046</v>
          </cell>
          <cell r="AOT11">
            <v>-0.15703581181574308</v>
          </cell>
          <cell r="AOU11">
            <v>-0.15432750013249727</v>
          </cell>
          <cell r="AOV11">
            <v>-0.15880616483420709</v>
          </cell>
          <cell r="AOW11">
            <v>-0.16104012640571447</v>
          </cell>
          <cell r="AOX11">
            <v>-0.15648582716789458</v>
          </cell>
          <cell r="AOY11">
            <v>-0.15735578354020988</v>
          </cell>
          <cell r="AOZ11">
            <v>-0.15508240729683778</v>
          </cell>
          <cell r="APA11">
            <v>-0.1555680859765429</v>
          </cell>
          <cell r="APB11">
            <v>-0.15262825867275689</v>
          </cell>
          <cell r="APC11">
            <v>-0.16264382176812314</v>
          </cell>
          <cell r="APD11">
            <v>-0.15962737710301472</v>
          </cell>
          <cell r="APE11">
            <v>-0.15833367698987075</v>
          </cell>
          <cell r="APF11">
            <v>-0.15065057783368904</v>
          </cell>
          <cell r="APG11">
            <v>-0.1595085662182758</v>
          </cell>
          <cell r="APH11">
            <v>-0.15934399370920638</v>
          </cell>
          <cell r="API11">
            <v>-0.15643635243167114</v>
          </cell>
          <cell r="APJ11">
            <v>-0.15291156710807177</v>
          </cell>
          <cell r="APK11">
            <v>-0.15992624098112002</v>
          </cell>
          <cell r="APL11">
            <v>-0.15179936775228148</v>
          </cell>
          <cell r="APM11">
            <v>-0.15792747217522052</v>
          </cell>
          <cell r="APN11">
            <v>-0.15663500176136497</v>
          </cell>
          <cell r="APO11">
            <v>-0.15667683043703765</v>
          </cell>
          <cell r="APP11">
            <v>-0.15260511651357694</v>
          </cell>
          <cell r="APQ11">
            <v>-0.15405003126685446</v>
          </cell>
          <cell r="APR11">
            <v>-0.15029610545325209</v>
          </cell>
          <cell r="APS11">
            <v>-0.15108472460589545</v>
          </cell>
          <cell r="APT11">
            <v>-0.14964327475898428</v>
          </cell>
          <cell r="APU11">
            <v>-0.15626856646164444</v>
          </cell>
          <cell r="APV11">
            <v>-0.15945823762350506</v>
          </cell>
          <cell r="APW11">
            <v>-0.15558627760685259</v>
          </cell>
          <cell r="APX11">
            <v>-0.16092386376535953</v>
          </cell>
          <cell r="APY11">
            <v>-0.15369165713368005</v>
          </cell>
          <cell r="APZ11">
            <v>-0.15506720831649043</v>
          </cell>
          <cell r="AQA11">
            <v>-0.15618586798898604</v>
          </cell>
          <cell r="AQB11">
            <v>-0.15724852720752813</v>
          </cell>
          <cell r="AQC11">
            <v>-0.15882574704064348</v>
          </cell>
          <cell r="AQD11">
            <v>-0.1600275805066734</v>
          </cell>
          <cell r="AQE11">
            <v>-0.16234176607102443</v>
          </cell>
          <cell r="AQF11">
            <v>-0.15275698709035462</v>
          </cell>
          <cell r="AQG11">
            <v>-0.15368652432164964</v>
          </cell>
          <cell r="AQH11">
            <v>-0.15144249753976455</v>
          </cell>
          <cell r="AQI11">
            <v>-0.15798251037271083</v>
          </cell>
          <cell r="AQJ11">
            <v>-0.14938582903471959</v>
          </cell>
          <cell r="AQK11">
            <v>-0.15387923106706639</v>
          </cell>
          <cell r="AQL11">
            <v>-0.16350967429332494</v>
          </cell>
          <cell r="AQM11">
            <v>-0.16292127283267227</v>
          </cell>
          <cell r="AQN11">
            <v>-0.15541155157556746</v>
          </cell>
          <cell r="AQO11">
            <v>-0.1561157417878371</v>
          </cell>
          <cell r="AQP11">
            <v>-0.1524840745576187</v>
          </cell>
          <cell r="AQQ11">
            <v>-0.15433769268122069</v>
          </cell>
          <cell r="AQR11">
            <v>-0.15919259326055887</v>
          </cell>
          <cell r="AQS11">
            <v>-0.15749800963842286</v>
          </cell>
          <cell r="AQT11">
            <v>-0.15467487212582945</v>
          </cell>
          <cell r="AQU11">
            <v>-0.15907270895940165</v>
          </cell>
          <cell r="AQV11">
            <v>-0.1568146157884808</v>
          </cell>
          <cell r="AQW11">
            <v>-0.15314212964056648</v>
          </cell>
          <cell r="AQX11">
            <v>-0.15671646720408558</v>
          </cell>
          <cell r="AQY11">
            <v>-0.15885097042887961</v>
          </cell>
          <cell r="AQZ11">
            <v>-0.15494089252920681</v>
          </cell>
          <cell r="ARA11">
            <v>-0.15417742940031312</v>
          </cell>
          <cell r="ARB11">
            <v>-0.15555839298658797</v>
          </cell>
          <cell r="ARC11">
            <v>-0.15293996151824074</v>
          </cell>
          <cell r="ARD11">
            <v>-0.15512038908860981</v>
          </cell>
          <cell r="ARE11">
            <v>-0.16009728647745297</v>
          </cell>
          <cell r="ARF11">
            <v>-0.15541482195884398</v>
          </cell>
          <cell r="ARG11">
            <v>-0.15408044916444469</v>
          </cell>
          <cell r="ARH11">
            <v>-0.15733256606328835</v>
          </cell>
          <cell r="ARI11">
            <v>-0.15649676407638172</v>
          </cell>
          <cell r="ARJ11">
            <v>-0.16343015256751386</v>
          </cell>
          <cell r="ARK11">
            <v>-0.15825424961185697</v>
          </cell>
          <cell r="ARL11">
            <v>-0.16127350909743565</v>
          </cell>
          <cell r="ARM11">
            <v>-0.15374988067695716</v>
          </cell>
          <cell r="ARN11">
            <v>-0.15130207952705102</v>
          </cell>
          <cell r="ARO11">
            <v>-0.15483141148487906</v>
          </cell>
          <cell r="ARP11">
            <v>-0.15191273038774356</v>
          </cell>
          <cell r="ARQ11">
            <v>-0.15795049850151055</v>
          </cell>
          <cell r="ARR11">
            <v>-0.15234927015342425</v>
          </cell>
          <cell r="ARS11">
            <v>-0.15755066036876558</v>
          </cell>
          <cell r="ART11">
            <v>-0.14805840310632393</v>
          </cell>
          <cell r="ARU11">
            <v>-0.15514846136466157</v>
          </cell>
          <cell r="ARV11">
            <v>-0.15809706096926177</v>
          </cell>
          <cell r="ARW11">
            <v>-0.1608058974776575</v>
          </cell>
          <cell r="ARX11">
            <v>-0.15343664996408399</v>
          </cell>
          <cell r="ARY11">
            <v>-0.15452834922441275</v>
          </cell>
          <cell r="ARZ11">
            <v>-0.15901600089186002</v>
          </cell>
          <cell r="ASA11">
            <v>-0.15412502867155711</v>
          </cell>
          <cell r="ASB11">
            <v>-0.16004351782860987</v>
          </cell>
          <cell r="ASC11">
            <v>-0.15532750110174329</v>
          </cell>
          <cell r="ASD11">
            <v>-0.15748814841233108</v>
          </cell>
          <cell r="ASE11">
            <v>-0.15422181000775043</v>
          </cell>
          <cell r="ASF11">
            <v>-0.1549398064423344</v>
          </cell>
          <cell r="ASG11">
            <v>-0.15181144082214221</v>
          </cell>
          <cell r="ASH11">
            <v>-0.15952730852890626</v>
          </cell>
          <cell r="ASI11">
            <v>-0.15995933659331338</v>
          </cell>
          <cell r="ASJ11">
            <v>-0.15930981052639634</v>
          </cell>
          <cell r="ASK11">
            <v>-0.15360981654364206</v>
          </cell>
          <cell r="ASL11">
            <v>-0.15689725739407165</v>
          </cell>
          <cell r="ASM11">
            <v>-0.1509272610336643</v>
          </cell>
          <cell r="ASN11">
            <v>-0.15386762771691398</v>
          </cell>
          <cell r="ASO11">
            <v>-0.15695123700358782</v>
          </cell>
          <cell r="ASP11">
            <v>-0.1575574913919644</v>
          </cell>
          <cell r="ASQ11">
            <v>-0.16175543325057096</v>
          </cell>
          <cell r="ASR11">
            <v>-0.16074304095599798</v>
          </cell>
          <cell r="ASS11">
            <v>-0.15412529389078247</v>
          </cell>
          <cell r="AST11">
            <v>-0.16040537855610351</v>
          </cell>
          <cell r="ASU11">
            <v>-0.15456080253164492</v>
          </cell>
          <cell r="ASV11">
            <v>-0.15663662261066819</v>
          </cell>
          <cell r="ASW11">
            <v>-0.15596653669211261</v>
          </cell>
          <cell r="ASX11">
            <v>-0.16199949617495393</v>
          </cell>
          <cell r="ASY11">
            <v>-0.15861899673420884</v>
          </cell>
          <cell r="ASZ11">
            <v>-0.15287645957367518</v>
          </cell>
          <cell r="ATA11">
            <v>-0.15147210112439966</v>
          </cell>
          <cell r="ATB11">
            <v>-0.1505780284975575</v>
          </cell>
          <cell r="ATC11">
            <v>-0.15832862718856677</v>
          </cell>
          <cell r="ATD11">
            <v>-0.15512722130493017</v>
          </cell>
          <cell r="ATE11">
            <v>-0.15886184975182063</v>
          </cell>
          <cell r="ATF11">
            <v>-0.15426313066869365</v>
          </cell>
          <cell r="ATG11">
            <v>-0.14917818648696202</v>
          </cell>
          <cell r="ATH11">
            <v>-0.15289403344905211</v>
          </cell>
          <cell r="ATI11">
            <v>-0.15424708049064154</v>
          </cell>
          <cell r="ATJ11">
            <v>-0.1592708716622965</v>
          </cell>
          <cell r="ATK11">
            <v>-0.16003614768600524</v>
          </cell>
          <cell r="ATL11">
            <v>-0.15678660893585214</v>
          </cell>
          <cell r="ATM11">
            <v>-0.15360592354622515</v>
          </cell>
          <cell r="ATN11">
            <v>-0.16243548398916438</v>
          </cell>
          <cell r="ATO11">
            <v>-0.15500501548700454</v>
          </cell>
          <cell r="ATP11">
            <v>-0.16147981403577152</v>
          </cell>
          <cell r="ATQ11">
            <v>-0.15498366091873472</v>
          </cell>
          <cell r="ATR11">
            <v>-0.15469545000653415</v>
          </cell>
          <cell r="ATS11">
            <v>-0.15285857381920195</v>
          </cell>
          <cell r="ATT11">
            <v>-0.15371011545854099</v>
          </cell>
          <cell r="ATU11">
            <v>-0.15047851693376299</v>
          </cell>
          <cell r="ATV11">
            <v>-0.15728885988451621</v>
          </cell>
          <cell r="ATW11">
            <v>-0.15338452252644763</v>
          </cell>
          <cell r="ATX11">
            <v>-0.16099233271674138</v>
          </cell>
          <cell r="ATY11">
            <v>-0.15858859461110877</v>
          </cell>
          <cell r="ATZ11">
            <v>-0.15776438467474638</v>
          </cell>
          <cell r="AUA11">
            <v>-0.16059863778967062</v>
          </cell>
          <cell r="AUB11">
            <v>-0.1513945843451294</v>
          </cell>
          <cell r="AUC11">
            <v>-0.15993169070297489</v>
          </cell>
          <cell r="AUD11">
            <v>-0.15389629007523098</v>
          </cell>
          <cell r="AUE11">
            <v>-0.15380882952991892</v>
          </cell>
          <cell r="AUF11">
            <v>-0.16000851025282598</v>
          </cell>
          <cell r="AUG11">
            <v>-0.15690338205251664</v>
          </cell>
          <cell r="AUH11">
            <v>-0.15545265684709489</v>
          </cell>
          <cell r="AUI11">
            <v>-0.15384893604240293</v>
          </cell>
          <cell r="AUJ11">
            <v>-0.15804787633905895</v>
          </cell>
          <cell r="AUK11">
            <v>-0.15985252338519071</v>
          </cell>
          <cell r="AUL11">
            <v>-0.15553643674958384</v>
          </cell>
          <cell r="AUM11">
            <v>-0.15737258930997658</v>
          </cell>
          <cell r="AUN11">
            <v>-0.15902745626680753</v>
          </cell>
          <cell r="AUO11">
            <v>-0.1535945967076926</v>
          </cell>
          <cell r="AUP11">
            <v>-0.15768882799803227</v>
          </cell>
          <cell r="AUQ11">
            <v>-0.15832725798892422</v>
          </cell>
          <cell r="AUR11">
            <v>-0.15335264392632744</v>
          </cell>
          <cell r="AUS11">
            <v>-0.15247633445378719</v>
          </cell>
          <cell r="AUT11">
            <v>-0.15682883522681357</v>
          </cell>
          <cell r="AUU11">
            <v>-0.15243942227700913</v>
          </cell>
          <cell r="AUV11">
            <v>-0.15938859459298424</v>
          </cell>
          <cell r="AUW11">
            <v>-0.14994034224524447</v>
          </cell>
          <cell r="AUX11">
            <v>-0.15959172267785035</v>
          </cell>
          <cell r="AUY11">
            <v>-0.15074917364628349</v>
          </cell>
          <cell r="AUZ11">
            <v>-0.15988825390023068</v>
          </cell>
          <cell r="AVA11">
            <v>-0.15190368190826589</v>
          </cell>
          <cell r="AVB11">
            <v>-0.16137149306270182</v>
          </cell>
          <cell r="AVC11">
            <v>-0.15896559441026151</v>
          </cell>
          <cell r="AVD11">
            <v>-0.15120490138393056</v>
          </cell>
          <cell r="AVE11">
            <v>-0.1564547616786231</v>
          </cell>
          <cell r="AVF11">
            <v>-0.15126042786181862</v>
          </cell>
          <cell r="AVG11">
            <v>-0.15575348822550475</v>
          </cell>
          <cell r="AVH11">
            <v>-0.15818014439537306</v>
          </cell>
          <cell r="AVI11">
            <v>-0.15863865495171539</v>
          </cell>
          <cell r="AVJ11">
            <v>-0.15802079669561769</v>
          </cell>
          <cell r="AVK11">
            <v>-0.15986228688989851</v>
          </cell>
          <cell r="AVL11">
            <v>-0.15112225554856923</v>
          </cell>
          <cell r="AVM11">
            <v>-0.15215449547462664</v>
          </cell>
          <cell r="AVN11">
            <v>-0.16166059621609927</v>
          </cell>
          <cell r="AVO11">
            <v>-0.15797702594142843</v>
          </cell>
          <cell r="AVP11">
            <v>-0.15717331159723899</v>
          </cell>
          <cell r="AVQ11">
            <v>-0.157148293900989</v>
          </cell>
          <cell r="AVR11">
            <v>-0.15771356829717573</v>
          </cell>
          <cell r="AVS11">
            <v>-0.16183183140352667</v>
          </cell>
          <cell r="AVT11">
            <v>-0.15790457556278245</v>
          </cell>
          <cell r="AVU11">
            <v>-0.15816115821861818</v>
          </cell>
          <cell r="AVV11">
            <v>-0.15844576201940477</v>
          </cell>
          <cell r="AVW11">
            <v>-0.15321198958933521</v>
          </cell>
          <cell r="AVX11">
            <v>-0.15950326477254995</v>
          </cell>
          <cell r="AVY11">
            <v>-0.15587150361704732</v>
          </cell>
          <cell r="AVZ11">
            <v>-0.15517949359791111</v>
          </cell>
          <cell r="AWA11">
            <v>-0.15340595301545062</v>
          </cell>
          <cell r="AWB11">
            <v>-0.1601045831684382</v>
          </cell>
          <cell r="AWC11">
            <v>-0.1560657876559163</v>
          </cell>
          <cell r="AWD11">
            <v>-0.15664180161385957</v>
          </cell>
          <cell r="AWE11">
            <v>-0.15785066966348321</v>
          </cell>
          <cell r="AWF11">
            <v>-0.15863450082660041</v>
          </cell>
          <cell r="AWG11">
            <v>-0.15566671981643976</v>
          </cell>
          <cell r="AWH11">
            <v>-0.15913129510264742</v>
          </cell>
          <cell r="AWI11">
            <v>-0.1567659720517256</v>
          </cell>
          <cell r="AWJ11">
            <v>-0.15670736192808113</v>
          </cell>
          <cell r="AWK11">
            <v>-0.15784963633074306</v>
          </cell>
          <cell r="AWL11">
            <v>-0.15839492240069356</v>
          </cell>
          <cell r="AWM11">
            <v>-0.15646507443864388</v>
          </cell>
          <cell r="AWN11">
            <v>-0.16027049693693282</v>
          </cell>
          <cell r="AWO11">
            <v>-0.15287895160794818</v>
          </cell>
          <cell r="AWP11">
            <v>-0.1555236830861523</v>
          </cell>
          <cell r="AWQ11">
            <v>-0.15279417911411661</v>
          </cell>
          <cell r="AWR11">
            <v>-0.15447061351598429</v>
          </cell>
          <cell r="AWS11">
            <v>-0.15967719124887539</v>
          </cell>
          <cell r="AWT11">
            <v>-0.15358425462622088</v>
          </cell>
          <cell r="AWU11">
            <v>-0.15029306844678367</v>
          </cell>
          <cell r="AWV11">
            <v>-0.15150047764159971</v>
          </cell>
          <cell r="AWW11">
            <v>-0.15906775331719036</v>
          </cell>
          <cell r="AWX11">
            <v>-0.16241930446642699</v>
          </cell>
          <cell r="AWY11">
            <v>-0.16284952923067905</v>
          </cell>
          <cell r="AWZ11">
            <v>-0.15194801975230657</v>
          </cell>
          <cell r="AXA11">
            <v>-0.15373141379891772</v>
          </cell>
          <cell r="AXB11">
            <v>-0.1547378773997389</v>
          </cell>
          <cell r="AXC11">
            <v>-0.15562875378937061</v>
          </cell>
          <cell r="AXD11">
            <v>-0.15970691411544577</v>
          </cell>
          <cell r="AXE11">
            <v>-0.1541046640344039</v>
          </cell>
          <cell r="AXF11">
            <v>-0.15208939698206339</v>
          </cell>
          <cell r="AXG11">
            <v>-0.15727293202012688</v>
          </cell>
          <cell r="AXH11">
            <v>-0.15828044189496246</v>
          </cell>
          <cell r="AXI11">
            <v>-0.15528446379786215</v>
          </cell>
          <cell r="AXJ11">
            <v>-0.15618730269660874</v>
          </cell>
          <cell r="AXK11">
            <v>-0.16202495546351095</v>
          </cell>
          <cell r="AXL11">
            <v>-0.1488958929471762</v>
          </cell>
          <cell r="AXM11">
            <v>-0.15823143809825013</v>
          </cell>
          <cell r="AXN11">
            <v>-0.15677114607825116</v>
          </cell>
          <cell r="AXO11">
            <v>-0.15711872811214694</v>
          </cell>
          <cell r="AXP11">
            <v>-0.16071980817852755</v>
          </cell>
          <cell r="AXQ11">
            <v>-0.15712852219262702</v>
          </cell>
          <cell r="AXR11">
            <v>-0.15689843246883195</v>
          </cell>
          <cell r="AXS11">
            <v>-0.15728573243516586</v>
          </cell>
          <cell r="AXT11">
            <v>-0.15584605370203958</v>
          </cell>
          <cell r="AXU11">
            <v>-0.15408416075362888</v>
          </cell>
          <cell r="AXV11">
            <v>-0.15853723257681837</v>
          </cell>
          <cell r="AXW11">
            <v>-0.16064219412609415</v>
          </cell>
          <cell r="AXX11">
            <v>-0.15661593086901285</v>
          </cell>
          <cell r="AXY11">
            <v>-0.15157392873144745</v>
          </cell>
          <cell r="AXZ11">
            <v>-0.15712136045861846</v>
          </cell>
          <cell r="AYA11">
            <v>-0.15674445589850738</v>
          </cell>
          <cell r="AYB11">
            <v>-0.15409136049286348</v>
          </cell>
          <cell r="AYC11">
            <v>-0.15621013391234498</v>
          </cell>
          <cell r="AYD11">
            <v>-0.16176536336657846</v>
          </cell>
          <cell r="AYE11">
            <v>-0.1544868920946732</v>
          </cell>
          <cell r="AYF11">
            <v>-0.15513924760425782</v>
          </cell>
          <cell r="AYG11">
            <v>-0.16245845167094911</v>
          </cell>
          <cell r="AYH11">
            <v>-0.14907385671932777</v>
          </cell>
          <cell r="AYI11">
            <v>-0.15661141368254217</v>
          </cell>
          <cell r="AYJ11">
            <v>-0.15614748286756874</v>
          </cell>
          <cell r="AYK11">
            <v>-0.15346975509855232</v>
          </cell>
          <cell r="AYL11">
            <v>-0.15558929248580367</v>
          </cell>
          <cell r="AYM11">
            <v>-0.15423985808633983</v>
          </cell>
          <cell r="AYN11">
            <v>-0.1582051402662778</v>
          </cell>
          <cell r="AYO11">
            <v>-0.15814519555355516</v>
          </cell>
          <cell r="AYP11">
            <v>-0.15922116294103483</v>
          </cell>
          <cell r="AYQ11">
            <v>-0.15142209376381285</v>
          </cell>
          <cell r="AYR11">
            <v>-0.15712954250040362</v>
          </cell>
          <cell r="AYS11">
            <v>-0.16005147329291916</v>
          </cell>
          <cell r="AYT11">
            <v>-0.15465503939857889</v>
          </cell>
          <cell r="AYU11">
            <v>-0.15896451714979742</v>
          </cell>
          <cell r="AYV11">
            <v>-0.15763730204542331</v>
          </cell>
          <cell r="AYW11">
            <v>-0.16271426182627904</v>
          </cell>
          <cell r="AYX11">
            <v>-0.15807421931298188</v>
          </cell>
          <cell r="AYY11">
            <v>-0.15417889333305546</v>
          </cell>
          <cell r="AYZ11">
            <v>-0.15978738598278722</v>
          </cell>
          <cell r="AZA11">
            <v>-0.15770755891908234</v>
          </cell>
          <cell r="AZB11">
            <v>-0.15727980397803337</v>
          </cell>
          <cell r="AZC11">
            <v>-0.1593136288780756</v>
          </cell>
          <cell r="AZD11">
            <v>-0.15468068637165328</v>
          </cell>
          <cell r="AZE11">
            <v>-0.15291319578818835</v>
          </cell>
          <cell r="AZF11">
            <v>-0.15618230337354055</v>
          </cell>
          <cell r="AZG11">
            <v>-0.1624326746165006</v>
          </cell>
          <cell r="AZH11">
            <v>-0.16014611810612939</v>
          </cell>
          <cell r="AZI11">
            <v>-0.15637158406621524</v>
          </cell>
          <cell r="AZJ11">
            <v>-0.15634626840598143</v>
          </cell>
          <cell r="AZK11">
            <v>-0.1550501650509363</v>
          </cell>
          <cell r="AZL11">
            <v>-0.15733664094127417</v>
          </cell>
          <cell r="AZM11">
            <v>-0.15479684531697516</v>
          </cell>
          <cell r="AZN11">
            <v>-0.15451909050454191</v>
          </cell>
          <cell r="AZO11">
            <v>-0.15377128264243939</v>
          </cell>
          <cell r="AZP11">
            <v>-0.15624461174262527</v>
          </cell>
          <cell r="AZQ11">
            <v>-0.15550342373030102</v>
          </cell>
          <cell r="AZR11">
            <v>-0.15461460016252798</v>
          </cell>
          <cell r="AZS11">
            <v>-0.15569929715184205</v>
          </cell>
          <cell r="AZT11">
            <v>-0.15613197078809915</v>
          </cell>
          <cell r="AZU11">
            <v>-0.1582109190413595</v>
          </cell>
          <cell r="AZV11">
            <v>-0.15395489492316944</v>
          </cell>
          <cell r="AZW11">
            <v>-0.15316147086776641</v>
          </cell>
          <cell r="AZX11">
            <v>-0.15213821730192198</v>
          </cell>
          <cell r="AZY11">
            <v>-0.15842176931117369</v>
          </cell>
          <cell r="AZZ11">
            <v>-0.1550788562564408</v>
          </cell>
          <cell r="BAA11">
            <v>-0.15524752294603808</v>
          </cell>
          <cell r="BAB11">
            <v>-0.15830522206818773</v>
          </cell>
          <cell r="BAC11">
            <v>-0.15383398190081471</v>
          </cell>
          <cell r="BAD11">
            <v>-0.15389584546688531</v>
          </cell>
          <cell r="BAE11">
            <v>-0.15391618301127316</v>
          </cell>
          <cell r="BAF11">
            <v>-0.15345162889446542</v>
          </cell>
          <cell r="BAG11">
            <v>-0.15886922235596246</v>
          </cell>
          <cell r="BAH11">
            <v>-0.15881475223219418</v>
          </cell>
          <cell r="BAI11">
            <v>-0.1542182750081563</v>
          </cell>
          <cell r="BAJ11">
            <v>-0.15572264604506258</v>
          </cell>
          <cell r="BAK11">
            <v>-0.15455819870524659</v>
          </cell>
          <cell r="BAL11">
            <v>-0.15181324678565272</v>
          </cell>
          <cell r="BAM11">
            <v>-0.14895579415602073</v>
          </cell>
          <cell r="BAN11">
            <v>-0.1532982634601785</v>
          </cell>
          <cell r="BAO11">
            <v>-0.15498535680511422</v>
          </cell>
          <cell r="BAP11">
            <v>-0.16136883591989887</v>
          </cell>
          <cell r="BAQ11">
            <v>-0.15613317616655253</v>
          </cell>
          <cell r="BAR11">
            <v>-0.15656374641023182</v>
          </cell>
          <cell r="BAS11">
            <v>-0.15526659996382586</v>
          </cell>
          <cell r="BAT11">
            <v>-0.15987121163644272</v>
          </cell>
          <cell r="BAU11">
            <v>-0.15668800192957405</v>
          </cell>
          <cell r="BAV11">
            <v>-0.15485182339760981</v>
          </cell>
          <cell r="BAW11">
            <v>-0.15345047598050635</v>
          </cell>
          <cell r="BAX11">
            <v>-0.1607468943955177</v>
          </cell>
          <cell r="BAY11">
            <v>-0.15326070057085464</v>
          </cell>
          <cell r="BAZ11">
            <v>-0.15334700069951404</v>
          </cell>
          <cell r="BBA11">
            <v>-0.15541872216883618</v>
          </cell>
          <cell r="BBB11">
            <v>-0.15288384935727917</v>
          </cell>
          <cell r="BBC11">
            <v>-0.15818702790726144</v>
          </cell>
          <cell r="BBD11">
            <v>-0.15410270514656008</v>
          </cell>
          <cell r="BBE11">
            <v>-0.15936489894378875</v>
          </cell>
          <cell r="BBF11">
            <v>-0.1531840941712849</v>
          </cell>
          <cell r="BBG11">
            <v>-0.15431726450952621</v>
          </cell>
          <cell r="BBH11">
            <v>-0.15892704361187332</v>
          </cell>
          <cell r="BBI11">
            <v>-0.15730062474553494</v>
          </cell>
          <cell r="BBJ11">
            <v>-0.15615801718245456</v>
          </cell>
          <cell r="BBK11">
            <v>-0.16226692979704882</v>
          </cell>
          <cell r="BBL11">
            <v>-0.15718109253220761</v>
          </cell>
          <cell r="BBM11">
            <v>-0.16105386153586448</v>
          </cell>
          <cell r="BBN11">
            <v>-0.15340461993204332</v>
          </cell>
          <cell r="BBO11">
            <v>-0.15437119847198755</v>
          </cell>
          <cell r="BBP11">
            <v>-0.15582949690568043</v>
          </cell>
          <cell r="BBQ11">
            <v>-0.15909260739750819</v>
          </cell>
          <cell r="BBR11">
            <v>-0.15992688979038613</v>
          </cell>
          <cell r="BBS11">
            <v>-0.160840350246371</v>
          </cell>
          <cell r="BBT11">
            <v>-0.15893145209393231</v>
          </cell>
          <cell r="BBU11">
            <v>-0.15392504753370462</v>
          </cell>
          <cell r="BBV11">
            <v>-0.15891337142893711</v>
          </cell>
          <cell r="BBW11">
            <v>-0.15270849236459494</v>
          </cell>
          <cell r="BBX11">
            <v>-0.15966948826251512</v>
          </cell>
          <cell r="BBY11">
            <v>-0.15728497440071573</v>
          </cell>
          <cell r="BBZ11">
            <v>-0.1524448237703678</v>
          </cell>
          <cell r="BCA11">
            <v>-0.15918923488890421</v>
          </cell>
          <cell r="BCB11">
            <v>-0.15578781757025281</v>
          </cell>
          <cell r="BCC11">
            <v>-0.15911543509362366</v>
          </cell>
          <cell r="BCD11">
            <v>-0.1551229550081423</v>
          </cell>
          <cell r="BCE11">
            <v>-0.1567958157274747</v>
          </cell>
          <cell r="BCF11">
            <v>-0.15686010914128956</v>
          </cell>
          <cell r="BCG11">
            <v>-0.16088929421194811</v>
          </cell>
          <cell r="BCH11">
            <v>-0.15801116171376323</v>
          </cell>
          <cell r="BCI11">
            <v>-0.15772572917688846</v>
          </cell>
          <cell r="BCJ11">
            <v>-0.16099381143207692</v>
          </cell>
          <cell r="BCK11">
            <v>-0.1576241783317596</v>
          </cell>
          <cell r="BCL11">
            <v>-0.15666853989519491</v>
          </cell>
          <cell r="BCM11">
            <v>-0.15405098706726153</v>
          </cell>
          <cell r="BCN11">
            <v>-0.16157533133204999</v>
          </cell>
          <cell r="BCO11">
            <v>-0.15281794906155469</v>
          </cell>
          <cell r="BCP11">
            <v>-0.15256816349876609</v>
          </cell>
          <cell r="BCQ11">
            <v>-0.15795984236682631</v>
          </cell>
          <cell r="BCR11">
            <v>-0.16412974158531463</v>
          </cell>
          <cell r="BCS11">
            <v>-0.15938682692080777</v>
          </cell>
          <cell r="BCT11">
            <v>-0.15374975347236336</v>
          </cell>
          <cell r="BCU11">
            <v>-0.14750110030711247</v>
          </cell>
          <cell r="BCV11">
            <v>-0.15995932218325887</v>
          </cell>
          <cell r="BCW11">
            <v>-0.15884431723246983</v>
          </cell>
          <cell r="BCX11">
            <v>-0.15424155266680822</v>
          </cell>
          <cell r="BCY11">
            <v>-0.15873412657632652</v>
          </cell>
          <cell r="BCZ11">
            <v>-0.15679121180878505</v>
          </cell>
          <cell r="BDA11">
            <v>-0.15327556065332626</v>
          </cell>
          <cell r="BDB11">
            <v>-0.15811480543405473</v>
          </cell>
          <cell r="BDC11">
            <v>-0.15724860854798101</v>
          </cell>
          <cell r="BDD11">
            <v>-0.15737800692607706</v>
          </cell>
          <cell r="BDE11">
            <v>-0.15807723537152166</v>
          </cell>
          <cell r="BDF11">
            <v>-0.15598364583762966</v>
          </cell>
          <cell r="BDG11">
            <v>-0.15877981931673213</v>
          </cell>
          <cell r="BDH11">
            <v>-0.15572495285948337</v>
          </cell>
          <cell r="BDI11">
            <v>-0.15690672396616184</v>
          </cell>
          <cell r="BDJ11">
            <v>-0.15703023205458477</v>
          </cell>
          <cell r="BDK11">
            <v>-0.15912718882025198</v>
          </cell>
          <cell r="BDL11">
            <v>-0.15647012645069916</v>
          </cell>
          <cell r="BDM11">
            <v>-0.15741268854790133</v>
          </cell>
          <cell r="BDN11">
            <v>-0.15392382003619554</v>
          </cell>
          <cell r="BDO11">
            <v>-0.15781366548254361</v>
          </cell>
          <cell r="BDP11">
            <v>-0.15569664382809054</v>
          </cell>
          <cell r="BDQ11">
            <v>-0.151933597407269</v>
          </cell>
          <cell r="BDR11">
            <v>-0.16156001824850791</v>
          </cell>
          <cell r="BDS11">
            <v>-0.1571015919611165</v>
          </cell>
          <cell r="BDT11">
            <v>-0.15495133574898581</v>
          </cell>
          <cell r="BDU11">
            <v>-0.15750210370812817</v>
          </cell>
          <cell r="BDV11">
            <v>-0.15456008669068513</v>
          </cell>
          <cell r="BDW11">
            <v>-0.1565682816675589</v>
          </cell>
          <cell r="BDX11">
            <v>-0.15943105277041308</v>
          </cell>
          <cell r="BDY11">
            <v>-0.15741925798160286</v>
          </cell>
          <cell r="BDZ11">
            <v>-0.16171518336579704</v>
          </cell>
          <cell r="BEA11">
            <v>-0.15643068462982954</v>
          </cell>
          <cell r="BEB11">
            <v>-0.15387258234524012</v>
          </cell>
          <cell r="BEC11">
            <v>-0.15923332788971659</v>
          </cell>
          <cell r="BED11">
            <v>-0.15701058482005681</v>
          </cell>
          <cell r="BEE11">
            <v>-0.16015595804731106</v>
          </cell>
          <cell r="BEF11">
            <v>-0.15291293084093688</v>
          </cell>
          <cell r="BEG11">
            <v>-0.15377302131366613</v>
          </cell>
          <cell r="BEH11">
            <v>-0.14979415859685041</v>
          </cell>
          <cell r="BEI11">
            <v>-0.15644979232453504</v>
          </cell>
          <cell r="BEJ11">
            <v>-0.15277895954437201</v>
          </cell>
          <cell r="BEK11">
            <v>-0.15414487375176048</v>
          </cell>
          <cell r="BEL11">
            <v>-0.1518721780835432</v>
          </cell>
          <cell r="BEM11">
            <v>-0.15752834145654662</v>
          </cell>
          <cell r="BEN11">
            <v>-0.15458466833497547</v>
          </cell>
          <cell r="BEO11">
            <v>-0.15840458948221933</v>
          </cell>
          <cell r="BEP11">
            <v>-0.15868157975252409</v>
          </cell>
          <cell r="BEQ11">
            <v>-0.1560644806433662</v>
          </cell>
          <cell r="BER11">
            <v>-0.15939865351257698</v>
          </cell>
          <cell r="BES11">
            <v>-0.16068574394024235</v>
          </cell>
          <cell r="BET11">
            <v>-0.15506001373459621</v>
          </cell>
          <cell r="BEU11">
            <v>-0.15135424388822122</v>
          </cell>
          <cell r="BEV11">
            <v>-0.1594270073944781</v>
          </cell>
          <cell r="BEW11">
            <v>-0.15407655450111934</v>
          </cell>
          <cell r="BEX11">
            <v>82496.495970863893</v>
          </cell>
          <cell r="BEY11">
            <v>80973.998694295267</v>
          </cell>
          <cell r="BEZ11">
            <v>82477.1258804073</v>
          </cell>
          <cell r="BFA11">
            <v>82481.756175998351</v>
          </cell>
          <cell r="BFB11">
            <v>82522.732599375944</v>
          </cell>
          <cell r="BFC11">
            <v>77147.126442618042</v>
          </cell>
          <cell r="BFD11">
            <v>80541.195604672175</v>
          </cell>
          <cell r="BFE11">
            <v>82522.732599375944</v>
          </cell>
          <cell r="BFF11">
            <v>82488.922023154169</v>
          </cell>
          <cell r="BFG11">
            <v>82055.904546972757</v>
          </cell>
          <cell r="BFH11">
            <v>82481.756175998351</v>
          </cell>
          <cell r="BFI11">
            <v>82471.066032055765</v>
          </cell>
          <cell r="BFJ11">
            <v>82504.651040863144</v>
          </cell>
          <cell r="BFK11">
            <v>80243.364177511525</v>
          </cell>
          <cell r="BFL11">
            <v>82488.922023154169</v>
          </cell>
          <cell r="BFM11">
            <v>80733.338748600319</v>
          </cell>
          <cell r="BFN11">
            <v>81421.065526410544</v>
          </cell>
          <cell r="BFO11">
            <v>82488.922023154169</v>
          </cell>
          <cell r="BFP11">
            <v>78951.150373981611</v>
          </cell>
          <cell r="BFQ11">
            <v>82496.495970863893</v>
          </cell>
          <cell r="BFR11">
            <v>82477.1258804073</v>
          </cell>
          <cell r="BFS11">
            <v>82504.651040863144</v>
          </cell>
          <cell r="BFT11">
            <v>82488.922023154169</v>
          </cell>
          <cell r="BFU11">
            <v>81762.264847758852</v>
          </cell>
          <cell r="BFV11">
            <v>78735.547750530663</v>
          </cell>
          <cell r="BFW11">
            <v>79024.352984595505</v>
          </cell>
          <cell r="BFX11">
            <v>79120.773396185818</v>
          </cell>
          <cell r="BFY11">
            <v>82513.484468731127</v>
          </cell>
          <cell r="BFZ11">
            <v>78841.083871002134</v>
          </cell>
          <cell r="BGA11">
            <v>82701.037861784833</v>
          </cell>
          <cell r="BGB11">
            <v>76255.640406784441</v>
          </cell>
          <cell r="BGC11">
            <v>82488.922023154169</v>
          </cell>
          <cell r="BGD11">
            <v>78824.661679063269</v>
          </cell>
          <cell r="BGE11">
            <v>70621.629837862798</v>
          </cell>
          <cell r="BGF11">
            <v>82481.756175998351</v>
          </cell>
          <cell r="BGG11">
            <v>82477.1258804073</v>
          </cell>
          <cell r="BGH11">
            <v>81131.649907959727</v>
          </cell>
          <cell r="BGI11">
            <v>82488.922023154169</v>
          </cell>
          <cell r="BGJ11">
            <v>81421.239863591312</v>
          </cell>
          <cell r="BGK11">
            <v>82488.922023154169</v>
          </cell>
          <cell r="BGL11">
            <v>82278.090206490175</v>
          </cell>
          <cell r="BGM11">
            <v>82496.495970863893</v>
          </cell>
          <cell r="BGN11">
            <v>82504.651040863144</v>
          </cell>
          <cell r="BGO11">
            <v>82496.495970863893</v>
          </cell>
          <cell r="BGP11">
            <v>80723.607000523203</v>
          </cell>
          <cell r="BGQ11">
            <v>80008.215687955235</v>
          </cell>
          <cell r="BGR11">
            <v>82513.484468731127</v>
          </cell>
          <cell r="BGS11">
            <v>82496.495970863893</v>
          </cell>
          <cell r="BGT11">
            <v>82488.922023154169</v>
          </cell>
          <cell r="BGU11">
            <v>82513.484468731127</v>
          </cell>
          <cell r="BGV11">
            <v>82477.1258804073</v>
          </cell>
          <cell r="BGW11">
            <v>81731.381151876121</v>
          </cell>
          <cell r="BGX11">
            <v>82488.922023154169</v>
          </cell>
          <cell r="BGY11">
            <v>82504.651040863144</v>
          </cell>
          <cell r="BGZ11">
            <v>82477.1258804073</v>
          </cell>
          <cell r="BHA11">
            <v>82886.092255860494</v>
          </cell>
          <cell r="BHB11">
            <v>82504.651040863144</v>
          </cell>
          <cell r="BHC11">
            <v>74367.140145303027</v>
          </cell>
          <cell r="BHD11">
            <v>80220.217698888824</v>
          </cell>
          <cell r="BHE11">
            <v>82488.922023154169</v>
          </cell>
          <cell r="BHF11">
            <v>77317.102514802216</v>
          </cell>
          <cell r="BHG11">
            <v>82513.484468731127</v>
          </cell>
          <cell r="BHH11">
            <v>83015.297874003867</v>
          </cell>
          <cell r="BHI11">
            <v>82522.732599375944</v>
          </cell>
          <cell r="BHJ11">
            <v>82522.732599375944</v>
          </cell>
          <cell r="BHK11">
            <v>82159.108624736124</v>
          </cell>
          <cell r="BHL11">
            <v>80902.936813515713</v>
          </cell>
          <cell r="BHM11">
            <v>82504.651040863144</v>
          </cell>
          <cell r="BHN11">
            <v>82481.756175998351</v>
          </cell>
          <cell r="BHO11">
            <v>82155.460624096449</v>
          </cell>
          <cell r="BHP11">
            <v>80907.703583098541</v>
          </cell>
          <cell r="BHQ11">
            <v>82481.756175998351</v>
          </cell>
          <cell r="BHR11">
            <v>82496.495970863893</v>
          </cell>
          <cell r="BHS11">
            <v>82496.495970863893</v>
          </cell>
          <cell r="BHT11">
            <v>82481.756175998351</v>
          </cell>
          <cell r="BHU11">
            <v>76635.967989136057</v>
          </cell>
          <cell r="BHV11">
            <v>82002.852924370658</v>
          </cell>
          <cell r="BHW11">
            <v>81684.407896327757</v>
          </cell>
          <cell r="BHX11">
            <v>82488.922023154169</v>
          </cell>
          <cell r="BHY11">
            <v>71732.543592803515</v>
          </cell>
          <cell r="BHZ11">
            <v>79637.352085686973</v>
          </cell>
          <cell r="BIA11">
            <v>82504.651040863144</v>
          </cell>
          <cell r="BIB11">
            <v>82481.756175998351</v>
          </cell>
          <cell r="BIC11">
            <v>80469.610648340007</v>
          </cell>
          <cell r="BID11">
            <v>79988.514685339003</v>
          </cell>
          <cell r="BIE11">
            <v>79889.430795763881</v>
          </cell>
          <cell r="BIF11">
            <v>82477.1258804073</v>
          </cell>
          <cell r="BIG11">
            <v>78760.082479621182</v>
          </cell>
          <cell r="BIH11">
            <v>75670.945319054896</v>
          </cell>
          <cell r="BII11">
            <v>76556.284745965619</v>
          </cell>
          <cell r="BIJ11">
            <v>75706.779056990577</v>
          </cell>
          <cell r="BIK11">
            <v>72420.134958795708</v>
          </cell>
          <cell r="BIL11">
            <v>82513.484468731127</v>
          </cell>
          <cell r="BIM11">
            <v>82513.484468731127</v>
          </cell>
          <cell r="BIN11">
            <v>81807.232888537648</v>
          </cell>
          <cell r="BIO11">
            <v>82488.922023154169</v>
          </cell>
          <cell r="BIP11">
            <v>82196.65433419474</v>
          </cell>
          <cell r="BIQ11">
            <v>76510.500888314098</v>
          </cell>
          <cell r="BIR11">
            <v>76542.319287950217</v>
          </cell>
          <cell r="BIS11">
            <v>82522.732599375944</v>
          </cell>
          <cell r="BIT11">
            <v>78880.694729475668</v>
          </cell>
          <cell r="BIU11">
            <v>82112.270725347276</v>
          </cell>
          <cell r="BIV11">
            <v>82504.651040863144</v>
          </cell>
          <cell r="BIW11">
            <v>75353.817908191151</v>
          </cell>
          <cell r="BIX11">
            <v>82496.495970863893</v>
          </cell>
          <cell r="BIY11">
            <v>73838.79602200813</v>
          </cell>
          <cell r="BIZ11">
            <v>66193.388601431914</v>
          </cell>
          <cell r="BJA11">
            <v>82496.495970863893</v>
          </cell>
          <cell r="BJB11">
            <v>82477.1258804073</v>
          </cell>
          <cell r="BJC11">
            <v>82488.922023154169</v>
          </cell>
          <cell r="BJD11">
            <v>82481.756175998351</v>
          </cell>
          <cell r="BJE11">
            <v>82513.484468731127</v>
          </cell>
          <cell r="BJF11">
            <v>82510.586745347944</v>
          </cell>
          <cell r="BJG11">
            <v>76037.902765471765</v>
          </cell>
          <cell r="BJH11">
            <v>80497.340333020969</v>
          </cell>
          <cell r="BJI11">
            <v>82477.1258804073</v>
          </cell>
          <cell r="BJJ11">
            <v>82496.495970863893</v>
          </cell>
          <cell r="BJK11">
            <v>82477.1258804073</v>
          </cell>
          <cell r="BJL11">
            <v>82477.1258804073</v>
          </cell>
          <cell r="BJM11">
            <v>82477.1258804073</v>
          </cell>
          <cell r="BJN11">
            <v>82204.213558256772</v>
          </cell>
          <cell r="BJO11">
            <v>80253.715159424799</v>
          </cell>
          <cell r="BJP11">
            <v>82522.732599375944</v>
          </cell>
          <cell r="BJQ11">
            <v>82481.756175998351</v>
          </cell>
          <cell r="BJR11">
            <v>80725.426417235198</v>
          </cell>
          <cell r="BJS11">
            <v>73762.847124365377</v>
          </cell>
          <cell r="BJT11">
            <v>81795.229125674508</v>
          </cell>
          <cell r="BJU11">
            <v>82513.484468731127</v>
          </cell>
          <cell r="BJV11">
            <v>77233.586633683095</v>
          </cell>
          <cell r="BJW11">
            <v>66327.209092177087</v>
          </cell>
          <cell r="BJX11">
            <v>72528.762258684219</v>
          </cell>
          <cell r="BJY11">
            <v>82496.495970863893</v>
          </cell>
          <cell r="BJZ11">
            <v>82630.89209620397</v>
          </cell>
          <cell r="BKA11">
            <v>81924.803022922773</v>
          </cell>
          <cell r="BKB11">
            <v>82488.922023154169</v>
          </cell>
          <cell r="BKC11">
            <v>81638.603156485697</v>
          </cell>
          <cell r="BKD11">
            <v>80386.302585259051</v>
          </cell>
          <cell r="BKE11">
            <v>79008.01064772204</v>
          </cell>
          <cell r="BKF11">
            <v>73186.560306005107</v>
          </cell>
          <cell r="BKG11">
            <v>71729.025933817538</v>
          </cell>
          <cell r="BKH11">
            <v>82513.484468731127</v>
          </cell>
          <cell r="BKI11">
            <v>82919.387476356453</v>
          </cell>
          <cell r="BKJ11">
            <v>82504.651040863144</v>
          </cell>
          <cell r="BKK11">
            <v>82477.1258804073</v>
          </cell>
          <cell r="BKL11">
            <v>82488.922023154169</v>
          </cell>
          <cell r="BKM11">
            <v>82506.84938335247</v>
          </cell>
          <cell r="BKN11">
            <v>82481.756175998351</v>
          </cell>
          <cell r="BKO11">
            <v>82488.922023154169</v>
          </cell>
          <cell r="BKP11">
            <v>80719.889170983763</v>
          </cell>
          <cell r="BKQ11">
            <v>74034.805271489007</v>
          </cell>
          <cell r="BKR11">
            <v>82504.651040863144</v>
          </cell>
          <cell r="BKS11">
            <v>82513.484468731127</v>
          </cell>
          <cell r="BKT11">
            <v>79078.479614499069</v>
          </cell>
          <cell r="BKU11">
            <v>82525.828044191338</v>
          </cell>
          <cell r="BKV11">
            <v>79534.564027406712</v>
          </cell>
          <cell r="BKW11">
            <v>82477.1258804073</v>
          </cell>
          <cell r="BKX11">
            <v>82481.756175998351</v>
          </cell>
          <cell r="BKY11">
            <v>82496.495970863893</v>
          </cell>
          <cell r="BKZ11">
            <v>82481.756175998351</v>
          </cell>
          <cell r="BLA11">
            <v>79971.357591550666</v>
          </cell>
          <cell r="BLB11">
            <v>76197.197508397207</v>
          </cell>
          <cell r="BLC11">
            <v>78814.555195133071</v>
          </cell>
          <cell r="BLD11">
            <v>82504.651040863144</v>
          </cell>
          <cell r="BLE11">
            <v>80930.305556695399</v>
          </cell>
          <cell r="BLF11">
            <v>79610.808364313387</v>
          </cell>
          <cell r="BLG11">
            <v>82488.922023154169</v>
          </cell>
          <cell r="BLH11">
            <v>81712.028906352629</v>
          </cell>
          <cell r="BLI11">
            <v>80311.532102266661</v>
          </cell>
          <cell r="BLJ11">
            <v>81237.532436231995</v>
          </cell>
          <cell r="BLK11">
            <v>82638.823221209212</v>
          </cell>
          <cell r="BLL11">
            <v>82404.970694789619</v>
          </cell>
          <cell r="BLM11">
            <v>82496.495970863893</v>
          </cell>
          <cell r="BLN11">
            <v>71752.114109213333</v>
          </cell>
          <cell r="BLO11">
            <v>82574.690613898638</v>
          </cell>
          <cell r="BLP11">
            <v>82513.484468731127</v>
          </cell>
          <cell r="BLQ11">
            <v>82481.756175998351</v>
          </cell>
          <cell r="BLR11">
            <v>80674.892210670674</v>
          </cell>
          <cell r="BLS11">
            <v>76318.71354449114</v>
          </cell>
          <cell r="BLT11">
            <v>69610.725421555559</v>
          </cell>
          <cell r="BLU11">
            <v>80525.037834051647</v>
          </cell>
          <cell r="BLV11">
            <v>82560.052292961394</v>
          </cell>
          <cell r="BLW11">
            <v>76268.024635329421</v>
          </cell>
          <cell r="BLX11">
            <v>78952.768758074948</v>
          </cell>
          <cell r="BLY11">
            <v>81126.691650404391</v>
          </cell>
          <cell r="BLZ11">
            <v>77157.388086461448</v>
          </cell>
          <cell r="BMA11">
            <v>80679.832805823535</v>
          </cell>
          <cell r="BMB11">
            <v>82628.125126406143</v>
          </cell>
          <cell r="BMC11">
            <v>82504.651040863144</v>
          </cell>
          <cell r="BMD11">
            <v>82477.1258804073</v>
          </cell>
          <cell r="BME11">
            <v>82513.484468731127</v>
          </cell>
          <cell r="BMF11">
            <v>82481.756175998351</v>
          </cell>
          <cell r="BMG11">
            <v>82488.922023154169</v>
          </cell>
          <cell r="BMH11">
            <v>82513.484468731127</v>
          </cell>
          <cell r="BMI11">
            <v>82496.495970863893</v>
          </cell>
          <cell r="BMJ11">
            <v>78332.60672461697</v>
          </cell>
          <cell r="BMK11">
            <v>76505.349223654048</v>
          </cell>
          <cell r="BML11">
            <v>77288.134462689413</v>
          </cell>
          <cell r="BMM11">
            <v>80838.659445471916</v>
          </cell>
          <cell r="BMN11">
            <v>82477.1258804073</v>
          </cell>
          <cell r="BMO11">
            <v>82481.756175998351</v>
          </cell>
          <cell r="BMP11">
            <v>81817.474096732258</v>
          </cell>
          <cell r="BMQ11">
            <v>80387.380961847171</v>
          </cell>
          <cell r="BMR11">
            <v>82522.732599375944</v>
          </cell>
          <cell r="BMS11">
            <v>82504.651040863144</v>
          </cell>
          <cell r="BMT11">
            <v>80437.837651036913</v>
          </cell>
          <cell r="BMU11">
            <v>82513.484468731127</v>
          </cell>
          <cell r="BMV11">
            <v>81056.373839506647</v>
          </cell>
          <cell r="BMW11">
            <v>82501.928854131751</v>
          </cell>
          <cell r="BMX11">
            <v>81264.154469479676</v>
          </cell>
          <cell r="BMY11">
            <v>77198.990774384729</v>
          </cell>
          <cell r="BMZ11">
            <v>82477.1258804073</v>
          </cell>
          <cell r="BNA11">
            <v>82513.484468731127</v>
          </cell>
          <cell r="BNB11">
            <v>80495.824518966911</v>
          </cell>
          <cell r="BNC11">
            <v>82481.756175998351</v>
          </cell>
          <cell r="BND11">
            <v>72050.980985097573</v>
          </cell>
          <cell r="BNE11">
            <v>80178.443755041837</v>
          </cell>
          <cell r="BNF11">
            <v>81350.968649067101</v>
          </cell>
          <cell r="BNG11">
            <v>77660.971914547335</v>
          </cell>
          <cell r="BNH11">
            <v>82513.484468731127</v>
          </cell>
          <cell r="BNI11">
            <v>80524.628464212146</v>
          </cell>
          <cell r="BNJ11">
            <v>82114.573735831407</v>
          </cell>
          <cell r="BNK11">
            <v>78218.938008055498</v>
          </cell>
          <cell r="BNL11">
            <v>82481.756175998351</v>
          </cell>
          <cell r="BNM11">
            <v>82496.495970863893</v>
          </cell>
          <cell r="BNN11">
            <v>81231.229279599604</v>
          </cell>
          <cell r="BNO11">
            <v>81311.324988692373</v>
          </cell>
          <cell r="BNP11">
            <v>82496.495970863893</v>
          </cell>
          <cell r="BNQ11">
            <v>82477.1258804073</v>
          </cell>
          <cell r="BNR11">
            <v>82496.495970863893</v>
          </cell>
          <cell r="BNS11">
            <v>82450.711028208229</v>
          </cell>
          <cell r="BNT11">
            <v>77456.400699913022</v>
          </cell>
          <cell r="BNU11">
            <v>71425.035082917602</v>
          </cell>
          <cell r="BNV11">
            <v>82706.861531697796</v>
          </cell>
          <cell r="BNW11">
            <v>78605.308475589351</v>
          </cell>
          <cell r="BNX11">
            <v>78753.749025722529</v>
          </cell>
          <cell r="BNY11">
            <v>81287.970616903127</v>
          </cell>
          <cell r="BNZ11">
            <v>74183.270788780224</v>
          </cell>
          <cell r="BOA11">
            <v>81335.274815592711</v>
          </cell>
          <cell r="BOB11">
            <v>80839.643085385469</v>
          </cell>
          <cell r="BOC11">
            <v>82481.756175998351</v>
          </cell>
          <cell r="BOD11">
            <v>77088.529342543334</v>
          </cell>
          <cell r="BOE11">
            <v>82481.756175998351</v>
          </cell>
          <cell r="BOF11">
            <v>82488.922023154169</v>
          </cell>
          <cell r="BOG11">
            <v>82522.732599375944</v>
          </cell>
          <cell r="BOH11">
            <v>77398.888702382188</v>
          </cell>
          <cell r="BOI11">
            <v>77162.511167782519</v>
          </cell>
          <cell r="BOJ11">
            <v>82504.651040863144</v>
          </cell>
          <cell r="BOK11">
            <v>82504.651040863144</v>
          </cell>
          <cell r="BOL11">
            <v>81382.253178512692</v>
          </cell>
          <cell r="BOM11">
            <v>82513.484468731127</v>
          </cell>
          <cell r="BON11">
            <v>71929.883690427989</v>
          </cell>
          <cell r="BOO11">
            <v>81441.681148705524</v>
          </cell>
          <cell r="BOP11">
            <v>82496.495970863893</v>
          </cell>
          <cell r="BOQ11">
            <v>74170.390653768103</v>
          </cell>
          <cell r="BOR11">
            <v>77715.386467201679</v>
          </cell>
          <cell r="BOS11">
            <v>77141.723919973825</v>
          </cell>
          <cell r="BOT11">
            <v>78841.083871002134</v>
          </cell>
          <cell r="BOU11">
            <v>82477.1258804073</v>
          </cell>
          <cell r="BOV11">
            <v>78009.05839308734</v>
          </cell>
          <cell r="BOW11">
            <v>82481.756175998351</v>
          </cell>
          <cell r="BOX11">
            <v>77119.799855640304</v>
          </cell>
          <cell r="BOY11">
            <v>82522.732599375944</v>
          </cell>
          <cell r="BOZ11">
            <v>81353.860639623628</v>
          </cell>
          <cell r="BPA11">
            <v>82522.732599375944</v>
          </cell>
          <cell r="BPB11">
            <v>82254.01472844684</v>
          </cell>
          <cell r="BPC11">
            <v>81161.461685082439</v>
          </cell>
          <cell r="BPD11">
            <v>80218.680504901276</v>
          </cell>
          <cell r="BPE11">
            <v>82504.651040863144</v>
          </cell>
          <cell r="BPF11">
            <v>82513.484468731127</v>
          </cell>
          <cell r="BPG11">
            <v>78082.368409423463</v>
          </cell>
          <cell r="BPH11">
            <v>82496.495970863893</v>
          </cell>
          <cell r="BPI11">
            <v>73741.036785501215</v>
          </cell>
          <cell r="BPJ11">
            <v>82496.495970863893</v>
          </cell>
          <cell r="BPK11">
            <v>82504.651040863144</v>
          </cell>
          <cell r="BPL11">
            <v>82481.756175998351</v>
          </cell>
          <cell r="BPM11">
            <v>82504.651040863144</v>
          </cell>
          <cell r="BPN11">
            <v>74142.643379098896</v>
          </cell>
          <cell r="BPO11">
            <v>67212.532493985404</v>
          </cell>
          <cell r="BPP11">
            <v>82444.489017907705</v>
          </cell>
          <cell r="BPQ11">
            <v>82481.756175998351</v>
          </cell>
          <cell r="BPR11">
            <v>78835.672212990597</v>
          </cell>
          <cell r="BPS11">
            <v>69839.990417217588</v>
          </cell>
          <cell r="BPT11">
            <v>82477.1258804073</v>
          </cell>
          <cell r="BPU11">
            <v>82496.495970863893</v>
          </cell>
          <cell r="BPV11">
            <v>80019.39221219375</v>
          </cell>
          <cell r="BPW11">
            <v>82220.384766343763</v>
          </cell>
          <cell r="BPX11">
            <v>82099.760133556134</v>
          </cell>
          <cell r="BPY11">
            <v>76972.583416157009</v>
          </cell>
          <cell r="BPZ11">
            <v>82481.756175998351</v>
          </cell>
          <cell r="BQA11">
            <v>82380.72278697131</v>
          </cell>
          <cell r="BQB11">
            <v>73778.704024129911</v>
          </cell>
          <cell r="BQC11">
            <v>80223.94784616027</v>
          </cell>
          <cell r="BQD11">
            <v>77012.439739221823</v>
          </cell>
          <cell r="BQE11">
            <v>82513.484468731127</v>
          </cell>
          <cell r="BQF11">
            <v>82488.922023154169</v>
          </cell>
          <cell r="BQG11">
            <v>82522.732599375944</v>
          </cell>
          <cell r="BQH11">
            <v>80136.123832120909</v>
          </cell>
          <cell r="BQI11">
            <v>73355.968367848065</v>
          </cell>
          <cell r="BQJ11">
            <v>82522.732599375944</v>
          </cell>
          <cell r="BQK11">
            <v>82513.484468731127</v>
          </cell>
          <cell r="BQL11">
            <v>82488.922023154169</v>
          </cell>
          <cell r="BQM11">
            <v>77918.841085836044</v>
          </cell>
          <cell r="BQN11">
            <v>78614.697612614182</v>
          </cell>
          <cell r="BQO11">
            <v>82102.005440046109</v>
          </cell>
          <cell r="BQP11">
            <v>81781.023397399258</v>
          </cell>
          <cell r="BQQ11">
            <v>82513.484468731127</v>
          </cell>
          <cell r="BQR11">
            <v>71907.925422423999</v>
          </cell>
          <cell r="BQS11">
            <v>75032.793106170575</v>
          </cell>
          <cell r="BQT11">
            <v>79228.140895376448</v>
          </cell>
          <cell r="BQU11">
            <v>72304.997618683425</v>
          </cell>
          <cell r="BQV11">
            <v>82566.723889502988</v>
          </cell>
          <cell r="BQW11">
            <v>78869.783631260798</v>
          </cell>
          <cell r="BQX11">
            <v>81157.483953630188</v>
          </cell>
          <cell r="BQY11">
            <v>82496.495970863893</v>
          </cell>
          <cell r="BQZ11">
            <v>76100.608627008405</v>
          </cell>
          <cell r="BRA11">
            <v>82824.400720192745</v>
          </cell>
          <cell r="BRB11">
            <v>82488.922023154169</v>
          </cell>
          <cell r="BRC11">
            <v>79587.011546805486</v>
          </cell>
          <cell r="BRD11">
            <v>79297.021220143841</v>
          </cell>
          <cell r="BRE11">
            <v>75959.523216626709</v>
          </cell>
          <cell r="BRF11">
            <v>81275.797179984482</v>
          </cell>
          <cell r="BRG11">
            <v>82472.8695230577</v>
          </cell>
          <cell r="BRH11">
            <v>75962.063944885245</v>
          </cell>
          <cell r="BRI11">
            <v>80164.556370726583</v>
          </cell>
          <cell r="BRJ11">
            <v>78359.750412584195</v>
          </cell>
          <cell r="BRK11">
            <v>82760.10589323919</v>
          </cell>
          <cell r="BRL11">
            <v>82481.756175998351</v>
          </cell>
          <cell r="BRM11">
            <v>82504.651040863144</v>
          </cell>
          <cell r="BRN11">
            <v>82481.756175998351</v>
          </cell>
          <cell r="BRO11">
            <v>76306.623776403459</v>
          </cell>
          <cell r="BRP11">
            <v>82496.495970863893</v>
          </cell>
          <cell r="BRQ11">
            <v>80575.012021772796</v>
          </cell>
          <cell r="BRR11">
            <v>81625.699972159477</v>
          </cell>
          <cell r="BRS11">
            <v>82488.922023154169</v>
          </cell>
          <cell r="BRT11">
            <v>82362.733843194379</v>
          </cell>
          <cell r="BRU11">
            <v>82504.651040863144</v>
          </cell>
          <cell r="BRV11">
            <v>82522.732599375944</v>
          </cell>
          <cell r="BRW11">
            <v>73686.026585644737</v>
          </cell>
          <cell r="BRX11">
            <v>82504.651040863144</v>
          </cell>
          <cell r="BRY11">
            <v>82522.732599375944</v>
          </cell>
          <cell r="BRZ11">
            <v>82488.922023154169</v>
          </cell>
          <cell r="BSA11">
            <v>82513.484468731127</v>
          </cell>
          <cell r="BSB11">
            <v>71289.332847167141</v>
          </cell>
          <cell r="BSC11">
            <v>81954.176223874761</v>
          </cell>
          <cell r="BSD11">
            <v>82477.1258804073</v>
          </cell>
          <cell r="BSE11">
            <v>82481.756175998351</v>
          </cell>
          <cell r="BSF11">
            <v>82488.922023154169</v>
          </cell>
          <cell r="BSG11">
            <v>82481.756175998351</v>
          </cell>
          <cell r="BSH11">
            <v>82496.495970863893</v>
          </cell>
          <cell r="BSI11">
            <v>82496.495970863893</v>
          </cell>
          <cell r="BSJ11">
            <v>82481.756175998351</v>
          </cell>
          <cell r="BSK11">
            <v>82496.495970863893</v>
          </cell>
          <cell r="BSL11">
            <v>82522.732599375944</v>
          </cell>
          <cell r="BSM11">
            <v>82547.90522029229</v>
          </cell>
          <cell r="BSN11">
            <v>82522.732599375944</v>
          </cell>
          <cell r="BSO11">
            <v>82513.484468731127</v>
          </cell>
          <cell r="BSP11">
            <v>79312.615752056576</v>
          </cell>
          <cell r="BSQ11">
            <v>82496.495970863893</v>
          </cell>
          <cell r="BSR11">
            <v>78260.840344524622</v>
          </cell>
          <cell r="BSS11">
            <v>81978.15028524604</v>
          </cell>
          <cell r="BST11">
            <v>82513.484468731127</v>
          </cell>
          <cell r="BSU11">
            <v>79042.058600279619</v>
          </cell>
          <cell r="BSV11">
            <v>72999.313235355978</v>
          </cell>
          <cell r="BSW11">
            <v>82504.651040863144</v>
          </cell>
          <cell r="BSX11">
            <v>82496.495970863893</v>
          </cell>
          <cell r="BSY11">
            <v>81306.070544368064</v>
          </cell>
          <cell r="BSZ11">
            <v>82133.580513948342</v>
          </cell>
          <cell r="BTA11">
            <v>82488.922023154169</v>
          </cell>
          <cell r="BTB11">
            <v>82522.732599375944</v>
          </cell>
          <cell r="BTC11">
            <v>82477.1258804073</v>
          </cell>
          <cell r="BTD11">
            <v>82488.922023154169</v>
          </cell>
          <cell r="BTE11">
            <v>82744.006485694335</v>
          </cell>
          <cell r="BTF11">
            <v>82481.756175998351</v>
          </cell>
          <cell r="BTG11">
            <v>82522.732599375944</v>
          </cell>
          <cell r="BTH11">
            <v>81731.820609460934</v>
          </cell>
          <cell r="BTI11">
            <v>82477.1258804073</v>
          </cell>
          <cell r="BTJ11">
            <v>82496.495970863893</v>
          </cell>
          <cell r="BTK11">
            <v>82481.756175998351</v>
          </cell>
          <cell r="BTL11">
            <v>75221.693724242519</v>
          </cell>
          <cell r="BTM11">
            <v>82481.756175998351</v>
          </cell>
          <cell r="BTN11">
            <v>78925.741060962813</v>
          </cell>
          <cell r="BTO11">
            <v>77807.543915565868</v>
          </cell>
          <cell r="BTP11">
            <v>82477.1258804073</v>
          </cell>
          <cell r="BTQ11">
            <v>71291.511392531538</v>
          </cell>
          <cell r="BTR11">
            <v>82481.756175998351</v>
          </cell>
          <cell r="BTS11">
            <v>81562.957774546667</v>
          </cell>
          <cell r="BTT11">
            <v>69714.171165199674</v>
          </cell>
          <cell r="BTU11">
            <v>82408.211225859515</v>
          </cell>
          <cell r="BTV11">
            <v>82504.651040863144</v>
          </cell>
          <cell r="BTW11">
            <v>81341.575252078663</v>
          </cell>
          <cell r="BTX11">
            <v>82481.756175998351</v>
          </cell>
          <cell r="BTY11">
            <v>81529.110840024237</v>
          </cell>
          <cell r="BTZ11">
            <v>79846.954974469802</v>
          </cell>
          <cell r="BUA11">
            <v>82513.484468731127</v>
          </cell>
          <cell r="BUB11">
            <v>77941.752328620525</v>
          </cell>
          <cell r="BUC11">
            <v>82621.392026266432</v>
          </cell>
          <cell r="BUD11">
            <v>82477.1258804073</v>
          </cell>
          <cell r="BUE11">
            <v>71482.941336038857</v>
          </cell>
          <cell r="BUF11">
            <v>82488.922023154169</v>
          </cell>
          <cell r="BUG11">
            <v>72420.134958795708</v>
          </cell>
          <cell r="BUH11">
            <v>81539.188023068025</v>
          </cell>
          <cell r="BUI11">
            <v>82481.756175998351</v>
          </cell>
          <cell r="BUJ11">
            <v>82204.203761238823</v>
          </cell>
          <cell r="BUK11">
            <v>80798.776442713832</v>
          </cell>
          <cell r="BUL11">
            <v>82504.651040863144</v>
          </cell>
          <cell r="BUM11">
            <v>82504.651040863144</v>
          </cell>
          <cell r="BUN11">
            <v>82522.732599375944</v>
          </cell>
          <cell r="BUO11">
            <v>82308.498724730729</v>
          </cell>
          <cell r="BUP11">
            <v>82522.732599375944</v>
          </cell>
          <cell r="BUQ11">
            <v>82170.564233333876</v>
          </cell>
          <cell r="BUR11">
            <v>82477.1258804073</v>
          </cell>
          <cell r="BUS11">
            <v>82659.468694688316</v>
          </cell>
          <cell r="BUT11">
            <v>82545.948143145302</v>
          </cell>
          <cell r="BUU11">
            <v>76759.466924373686</v>
          </cell>
          <cell r="BUV11">
            <v>71893.543882047612</v>
          </cell>
          <cell r="BUW11">
            <v>82488.922023154169</v>
          </cell>
          <cell r="BUX11">
            <v>81488.615581114369</v>
          </cell>
          <cell r="BUY11">
            <v>79960.239531035375</v>
          </cell>
          <cell r="BUZ11">
            <v>82477.1258804073</v>
          </cell>
          <cell r="BVA11">
            <v>82513.484468731127</v>
          </cell>
          <cell r="BVB11">
            <v>77823.053711643763</v>
          </cell>
          <cell r="BVC11">
            <v>81009.804017631031</v>
          </cell>
          <cell r="BVD11">
            <v>81745.937915603892</v>
          </cell>
          <cell r="BVE11">
            <v>81274.073982363159</v>
          </cell>
          <cell r="BVF11">
            <v>76008.473986029901</v>
          </cell>
          <cell r="BVG11">
            <v>80577.674275733472</v>
          </cell>
          <cell r="BVH11">
            <v>82477.1258804073</v>
          </cell>
          <cell r="BVI11">
            <v>82513.484468731127</v>
          </cell>
          <cell r="BVJ11">
            <v>82522.732599375944</v>
          </cell>
          <cell r="BVK11">
            <v>82496.495970863893</v>
          </cell>
          <cell r="BVL11">
            <v>82522.732599375944</v>
          </cell>
          <cell r="BVM11">
            <v>81577.968624672052</v>
          </cell>
          <cell r="BVN11">
            <v>74533.144793088446</v>
          </cell>
          <cell r="BVO11">
            <v>82504.651040863144</v>
          </cell>
          <cell r="BVP11">
            <v>82496.495970863893</v>
          </cell>
          <cell r="BVQ11">
            <v>82351.325291807982</v>
          </cell>
          <cell r="BVR11">
            <v>82496.495970863893</v>
          </cell>
          <cell r="BVS11">
            <v>82791.685404227537</v>
          </cell>
          <cell r="BVT11">
            <v>68290.726452908741</v>
          </cell>
          <cell r="BVU11">
            <v>76155.356867595998</v>
          </cell>
          <cell r="BVV11">
            <v>81974.2349055831</v>
          </cell>
          <cell r="BVW11">
            <v>81111.805277903695</v>
          </cell>
          <cell r="BVX11">
            <v>82247.123303004817</v>
          </cell>
          <cell r="BVY11">
            <v>82496.495970863893</v>
          </cell>
          <cell r="BVZ11">
            <v>82588.755485079149</v>
          </cell>
          <cell r="BWA11">
            <v>82496.495970863893</v>
          </cell>
          <cell r="BWB11">
            <v>74840.906571525222</v>
          </cell>
          <cell r="BWC11">
            <v>82488.922023154169</v>
          </cell>
          <cell r="BWD11">
            <v>75951.190113128949</v>
          </cell>
          <cell r="BWE11">
            <v>82522.732599375944</v>
          </cell>
          <cell r="BWF11">
            <v>82504.651040863144</v>
          </cell>
          <cell r="BWG11">
            <v>82488.922023154169</v>
          </cell>
          <cell r="BWH11">
            <v>82481.756175998351</v>
          </cell>
          <cell r="BWI11">
            <v>78149.622224517821</v>
          </cell>
          <cell r="BWJ11">
            <v>82522.732599375944</v>
          </cell>
          <cell r="BWK11">
            <v>82477.1258804073</v>
          </cell>
          <cell r="BWL11">
            <v>82488.922023154169</v>
          </cell>
          <cell r="BWM11">
            <v>81878.356313218814</v>
          </cell>
          <cell r="BWN11">
            <v>71142.264810236607</v>
          </cell>
          <cell r="BWO11">
            <v>77117.954380877287</v>
          </cell>
          <cell r="BWP11">
            <v>80495.205243066026</v>
          </cell>
          <cell r="BWQ11">
            <v>82477.1258804073</v>
          </cell>
          <cell r="BWR11">
            <v>82792.734783715539</v>
          </cell>
          <cell r="BWS11">
            <v>77601.426635419193</v>
          </cell>
          <cell r="BWT11">
            <v>75484.882350926579</v>
          </cell>
          <cell r="BWU11">
            <v>80242.025212565117</v>
          </cell>
          <cell r="BWV11">
            <v>72055.02151303945</v>
          </cell>
          <cell r="BWW11">
            <v>82504.651040863144</v>
          </cell>
          <cell r="BWX11">
            <v>82488.922023154169</v>
          </cell>
          <cell r="BWY11">
            <v>82488.922023154169</v>
          </cell>
          <cell r="BWZ11">
            <v>82522.732599375944</v>
          </cell>
          <cell r="BXA11">
            <v>82481.756175998351</v>
          </cell>
          <cell r="BXB11">
            <v>82513.484468731127</v>
          </cell>
          <cell r="BXC11">
            <v>82504.651040863144</v>
          </cell>
          <cell r="BXD11">
            <v>72140.706267571135</v>
          </cell>
          <cell r="BXE11">
            <v>82513.484468731127</v>
          </cell>
          <cell r="BXF11">
            <v>75032.632268756206</v>
          </cell>
          <cell r="BXG11">
            <v>81786.065448899331</v>
          </cell>
          <cell r="BXH11">
            <v>80016.233865690883</v>
          </cell>
          <cell r="BXI11">
            <v>82488.922023154169</v>
          </cell>
          <cell r="BXJ11">
            <v>72706.405236850129</v>
          </cell>
          <cell r="BXK11">
            <v>79555.483648741472</v>
          </cell>
          <cell r="BXL11">
            <v>77211.605265627135</v>
          </cell>
          <cell r="BXM11">
            <v>82504.651040863144</v>
          </cell>
          <cell r="BXN11">
            <v>82513.484468731127</v>
          </cell>
          <cell r="BXO11">
            <v>82481.756175998351</v>
          </cell>
          <cell r="BXP11">
            <v>79560.453124837528</v>
          </cell>
          <cell r="BXQ11">
            <v>82488.922023154169</v>
          </cell>
          <cell r="BXR11">
            <v>82477.1258804073</v>
          </cell>
          <cell r="BXS11">
            <v>70415.206445703952</v>
          </cell>
          <cell r="BXT11">
            <v>81136.161219353686</v>
          </cell>
          <cell r="BXU11">
            <v>82496.495970863893</v>
          </cell>
          <cell r="BXV11">
            <v>82481.756175998351</v>
          </cell>
          <cell r="BXW11">
            <v>82496.495970863893</v>
          </cell>
          <cell r="BXX11">
            <v>68366.228040386559</v>
          </cell>
          <cell r="BXY11">
            <v>82488.922023154169</v>
          </cell>
          <cell r="BXZ11">
            <v>79903.130981897339</v>
          </cell>
          <cell r="BYA11">
            <v>82519.184546656412</v>
          </cell>
          <cell r="BYB11">
            <v>82477.1258804073</v>
          </cell>
          <cell r="BYC11">
            <v>82496.495970863893</v>
          </cell>
          <cell r="BYE11">
            <v>0.24114515537094755</v>
          </cell>
          <cell r="BYF11">
            <v>0.2412313720551843</v>
          </cell>
          <cell r="BYG11">
            <v>0.24072533351962042</v>
          </cell>
          <cell r="BYH11">
            <v>0.23826222019451007</v>
          </cell>
          <cell r="BYI11">
            <v>0.24178148284399192</v>
          </cell>
          <cell r="BYJ11">
            <v>0.23972294696830893</v>
          </cell>
          <cell r="BYK11">
            <v>0.23581117857116296</v>
          </cell>
          <cell r="BYL11">
            <v>0.23662051603354406</v>
          </cell>
          <cell r="BYM11">
            <v>0.24316050386910679</v>
          </cell>
          <cell r="BYN11">
            <v>0.23795735438907578</v>
          </cell>
          <cell r="BYO11">
            <v>0.24573316563773603</v>
          </cell>
          <cell r="BYP11">
            <v>0.24383054419326067</v>
          </cell>
          <cell r="BYQ11">
            <v>0.24596028095302039</v>
          </cell>
          <cell r="BYR11">
            <v>0.23280026368535711</v>
          </cell>
          <cell r="BYS11">
            <v>0.2419422828551028</v>
          </cell>
          <cell r="BYT11">
            <v>0.24181104253542138</v>
          </cell>
          <cell r="BYU11">
            <v>0.2414823500665168</v>
          </cell>
          <cell r="BYV11">
            <v>0.23947295357410253</v>
          </cell>
          <cell r="BYW11">
            <v>0.23766976456719258</v>
          </cell>
          <cell r="BYX11">
            <v>0.24559271869928762</v>
          </cell>
          <cell r="BYY11">
            <v>0.24227016061359863</v>
          </cell>
          <cell r="BYZ11">
            <v>0.24612916121028167</v>
          </cell>
          <cell r="BZA11">
            <v>0.2411533630030876</v>
          </cell>
          <cell r="BZB11">
            <v>0.24044686491508901</v>
          </cell>
          <cell r="BZC11">
            <v>0.24007164874679646</v>
          </cell>
          <cell r="BZD11">
            <v>0.24423711061255077</v>
          </cell>
          <cell r="BZE11">
            <v>0.2410012845080334</v>
          </cell>
          <cell r="BZF11">
            <v>0.23740923731567981</v>
          </cell>
          <cell r="BZG11">
            <v>0.24502918140601118</v>
          </cell>
          <cell r="BZH11">
            <v>0.24247650437010332</v>
          </cell>
          <cell r="BZI11">
            <v>0.24761047903853653</v>
          </cell>
          <cell r="BZJ11">
            <v>0.24403392162038368</v>
          </cell>
          <cell r="BZK11">
            <v>0.24249382089327265</v>
          </cell>
          <cell r="BZL11">
            <v>0.24399819489100813</v>
          </cell>
          <cell r="BZM11">
            <v>0.2458861282910042</v>
          </cell>
          <cell r="BZN11">
            <v>0.23790715167119134</v>
          </cell>
          <cell r="BZO11">
            <v>0.24087074383059132</v>
          </cell>
          <cell r="BZP11">
            <v>0.24320706396021791</v>
          </cell>
          <cell r="BZQ11">
            <v>0.23749258605349738</v>
          </cell>
          <cell r="BZR11">
            <v>0.24754407208188661</v>
          </cell>
          <cell r="BZS11">
            <v>0.24725463575577328</v>
          </cell>
          <cell r="BZT11">
            <v>0.23686478466943717</v>
          </cell>
          <cell r="BZU11">
            <v>0.2337507635997412</v>
          </cell>
          <cell r="BZV11">
            <v>0.24583353623507564</v>
          </cell>
          <cell r="BZW11">
            <v>0.23964377944706267</v>
          </cell>
          <cell r="BZX11">
            <v>0.24491315912479741</v>
          </cell>
          <cell r="BZY11">
            <v>0.23712967790722231</v>
          </cell>
          <cell r="BZZ11">
            <v>0.23997309517335969</v>
          </cell>
          <cell r="CAA11">
            <v>0.24211014330946576</v>
          </cell>
          <cell r="CAB11">
            <v>0.23995260336349669</v>
          </cell>
          <cell r="CAC11">
            <v>0.23943154303975661</v>
          </cell>
          <cell r="CAD11">
            <v>0.24459410372871124</v>
          </cell>
          <cell r="CAE11">
            <v>0.23899295877504623</v>
          </cell>
          <cell r="CAF11">
            <v>0.24211440467432799</v>
          </cell>
          <cell r="CAG11">
            <v>0.23751999264389304</v>
          </cell>
          <cell r="CAH11">
            <v>0.24258786942057728</v>
          </cell>
          <cell r="CAI11">
            <v>0.2441104584755521</v>
          </cell>
          <cell r="CAJ11">
            <v>0.24383440079752017</v>
          </cell>
          <cell r="CAK11">
            <v>0.23899136928265577</v>
          </cell>
          <cell r="CAL11">
            <v>0.24568853447641797</v>
          </cell>
          <cell r="CAM11">
            <v>0.23670765048972719</v>
          </cell>
          <cell r="CAN11">
            <v>0.24379445773024688</v>
          </cell>
          <cell r="CAO11">
            <v>0.24862076791142029</v>
          </cell>
          <cell r="CAP11">
            <v>0.24655951814032412</v>
          </cell>
          <cell r="CAQ11">
            <v>0.23568539013070777</v>
          </cell>
          <cell r="CAR11">
            <v>0.24596390423459258</v>
          </cell>
          <cell r="CAS11">
            <v>0.24299118206619749</v>
          </cell>
          <cell r="CAT11">
            <v>0.23822199608983141</v>
          </cell>
          <cell r="CAU11">
            <v>0.23670182039478577</v>
          </cell>
          <cell r="CAV11">
            <v>0.2331826183931478</v>
          </cell>
          <cell r="CAW11">
            <v>0.24323364070041126</v>
          </cell>
          <cell r="CAX11">
            <v>0.24071738322376859</v>
          </cell>
          <cell r="CAY11">
            <v>0.24709292911017858</v>
          </cell>
          <cell r="CAZ11">
            <v>0.24681326277263979</v>
          </cell>
          <cell r="CBA11">
            <v>0.24062537266850906</v>
          </cell>
          <cell r="CBB11">
            <v>0.24019514218771132</v>
          </cell>
          <cell r="CBC11">
            <v>0.2418194672164006</v>
          </cell>
          <cell r="CBD11">
            <v>0.24569191892899145</v>
          </cell>
          <cell r="CBE11">
            <v>0.24303506336569028</v>
          </cell>
          <cell r="CBF11">
            <v>0.24089866281840119</v>
          </cell>
          <cell r="CBG11">
            <v>0.23778804528328576</v>
          </cell>
          <cell r="CBH11">
            <v>0.24471813876459128</v>
          </cell>
          <cell r="CBI11">
            <v>0.24444896224940887</v>
          </cell>
          <cell r="CBJ11">
            <v>0.24159152315956881</v>
          </cell>
          <cell r="CBK11">
            <v>0.24358305334806526</v>
          </cell>
          <cell r="CBL11">
            <v>0.24088443145632413</v>
          </cell>
          <cell r="CBM11">
            <v>0.23985860925288083</v>
          </cell>
          <cell r="CBN11">
            <v>0.23753227586995532</v>
          </cell>
          <cell r="CBO11">
            <v>0.2481277965724944</v>
          </cell>
          <cell r="CBP11">
            <v>0.24481005925239785</v>
          </cell>
          <cell r="CBQ11">
            <v>0.24098212252410212</v>
          </cell>
          <cell r="CBR11">
            <v>0.23293368487748778</v>
          </cell>
          <cell r="CBS11">
            <v>0.24557037209031923</v>
          </cell>
          <cell r="CBT11">
            <v>0.24531831719151362</v>
          </cell>
          <cell r="CBU11">
            <v>0.24125228564954912</v>
          </cell>
          <cell r="CBV11">
            <v>0.23842793977229543</v>
          </cell>
          <cell r="CBW11">
            <v>0.24467372005658877</v>
          </cell>
          <cell r="CBX11">
            <v>0.23731972508029928</v>
          </cell>
          <cell r="CBY11">
            <v>0.24384862272709798</v>
          </cell>
          <cell r="CBZ11">
            <v>0.24269689705446282</v>
          </cell>
          <cell r="CCA11">
            <v>0.24259032796905858</v>
          </cell>
          <cell r="CCB11">
            <v>0.23920208978066262</v>
          </cell>
          <cell r="CCC11">
            <v>0.23937436659666922</v>
          </cell>
          <cell r="CCD11">
            <v>0.23483920724335611</v>
          </cell>
          <cell r="CCE11">
            <v>0.23557890992857336</v>
          </cell>
          <cell r="CCF11">
            <v>0.23329564356523472</v>
          </cell>
          <cell r="CCG11">
            <v>0.24228233547559055</v>
          </cell>
          <cell r="CCH11">
            <v>0.24457961007899326</v>
          </cell>
          <cell r="CCI11">
            <v>0.24228010511643466</v>
          </cell>
          <cell r="CCJ11">
            <v>0.243531149666669</v>
          </cell>
          <cell r="CCK11">
            <v>0.23609302703721152</v>
          </cell>
          <cell r="CCL11">
            <v>0.23912147582998927</v>
          </cell>
          <cell r="CCM11">
            <v>0.24008427908760555</v>
          </cell>
          <cell r="CCN11">
            <v>0.24251941823875234</v>
          </cell>
          <cell r="CCO11">
            <v>0.23895167043498627</v>
          </cell>
          <cell r="CCP11">
            <v>0.2459621587564523</v>
          </cell>
          <cell r="CCQ11">
            <v>0.24724172447322121</v>
          </cell>
          <cell r="CCR11">
            <v>0.2387057277925301</v>
          </cell>
          <cell r="CCS11">
            <v>0.24001875659293265</v>
          </cell>
          <cell r="CCT11">
            <v>0.23125052168606638</v>
          </cell>
          <cell r="CCU11">
            <v>0.23996247774439419</v>
          </cell>
          <cell r="CCV11">
            <v>0.23548132327776147</v>
          </cell>
          <cell r="CCW11">
            <v>0.2398389625252953</v>
          </cell>
          <cell r="CCX11">
            <v>0.25017154177590994</v>
          </cell>
          <cell r="CCY11">
            <v>0.2473757299335293</v>
          </cell>
          <cell r="CCZ11">
            <v>0.23978554573234312</v>
          </cell>
          <cell r="CDA11">
            <v>0.24142243984045544</v>
          </cell>
          <cell r="CDB11">
            <v>0.23850236299008154</v>
          </cell>
          <cell r="CDC11">
            <v>0.23485934432530728</v>
          </cell>
          <cell r="CDD11">
            <v>0.2437725935786561</v>
          </cell>
          <cell r="CDE11">
            <v>0.23943299797714687</v>
          </cell>
          <cell r="CDF11">
            <v>0.24042716330940053</v>
          </cell>
          <cell r="CDG11">
            <v>0.24484640498959967</v>
          </cell>
          <cell r="CDH11">
            <v>0.2373847329455861</v>
          </cell>
          <cell r="CDI11">
            <v>0.23919866054501285</v>
          </cell>
          <cell r="CDJ11">
            <v>0.2406802208627149</v>
          </cell>
          <cell r="CDK11">
            <v>0.24089204789459817</v>
          </cell>
          <cell r="CDL11">
            <v>0.2401297829121429</v>
          </cell>
          <cell r="CDM11">
            <v>0.23840185511701359</v>
          </cell>
          <cell r="CDN11">
            <v>0.24055013716892609</v>
          </cell>
          <cell r="CDO11">
            <v>0.23921285816040277</v>
          </cell>
          <cell r="CDP11">
            <v>0.23838842459529386</v>
          </cell>
          <cell r="CDQ11">
            <v>0.24415917386469743</v>
          </cell>
          <cell r="CDR11">
            <v>0.23927283366989061</v>
          </cell>
          <cell r="CDS11">
            <v>0.2400236484204985</v>
          </cell>
          <cell r="CDT11">
            <v>0.24154572190943643</v>
          </cell>
          <cell r="CDU11">
            <v>0.24126293596627149</v>
          </cell>
          <cell r="CDV11">
            <v>0.24879730441527226</v>
          </cell>
          <cell r="CDW11">
            <v>0.2426246557619208</v>
          </cell>
          <cell r="CDX11">
            <v>0.24485724367130596</v>
          </cell>
          <cell r="CDY11">
            <v>0.2342689017780005</v>
          </cell>
          <cell r="CDZ11">
            <v>0.23737245649557037</v>
          </cell>
          <cell r="CEA11">
            <v>0.24076887453786014</v>
          </cell>
          <cell r="CEB11">
            <v>0.23786688550576779</v>
          </cell>
          <cell r="CEC11">
            <v>0.24158988015240382</v>
          </cell>
          <cell r="CED11">
            <v>0.23525014233136327</v>
          </cell>
          <cell r="CEE11">
            <v>0.24262661706253749</v>
          </cell>
          <cell r="CEF11">
            <v>0.23408142455992917</v>
          </cell>
          <cell r="CEG11">
            <v>0.24102329539417708</v>
          </cell>
          <cell r="CEH11">
            <v>0.24278404165872827</v>
          </cell>
          <cell r="CEI11">
            <v>0.24574689505404684</v>
          </cell>
          <cell r="CEJ11">
            <v>0.24028950536156077</v>
          </cell>
          <cell r="CEK11">
            <v>0.24082785140600549</v>
          </cell>
          <cell r="CEL11">
            <v>0.24485175785157381</v>
          </cell>
          <cell r="CEM11">
            <v>0.24017002357207906</v>
          </cell>
          <cell r="CEN11">
            <v>0.24701263851429334</v>
          </cell>
          <cell r="CEO11">
            <v>0.24154611613004379</v>
          </cell>
          <cell r="CEP11">
            <v>0.24033807802918783</v>
          </cell>
          <cell r="CEQ11">
            <v>0.24040073154910188</v>
          </cell>
          <cell r="CER11">
            <v>0.23814839779672117</v>
          </cell>
          <cell r="CES11">
            <v>0.23704986639995557</v>
          </cell>
          <cell r="CET11">
            <v>0.24279639967473471</v>
          </cell>
          <cell r="CEU11">
            <v>0.24591704985941917</v>
          </cell>
          <cell r="CEV11">
            <v>0.24461682306652349</v>
          </cell>
          <cell r="CEW11">
            <v>0.23712093336389264</v>
          </cell>
          <cell r="CEX11">
            <v>0.24083387429891745</v>
          </cell>
          <cell r="CEY11">
            <v>0.23418241317327596</v>
          </cell>
          <cell r="CEZ11">
            <v>0.23804954413387136</v>
          </cell>
          <cell r="CFA11">
            <v>0.2426591597227431</v>
          </cell>
          <cell r="CFB11">
            <v>0.24217565921436252</v>
          </cell>
          <cell r="CFC11">
            <v>0.2457627421846052</v>
          </cell>
          <cell r="CFD11">
            <v>0.24700029438814747</v>
          </cell>
          <cell r="CFE11">
            <v>0.24003240900941783</v>
          </cell>
          <cell r="CFF11">
            <v>0.24322501640789726</v>
          </cell>
          <cell r="CFG11">
            <v>0.23734418629990597</v>
          </cell>
          <cell r="CFH11">
            <v>0.24189187501454409</v>
          </cell>
          <cell r="CFI11">
            <v>0.24188791820136293</v>
          </cell>
          <cell r="CFJ11">
            <v>0.24801561255727458</v>
          </cell>
          <cell r="CFK11">
            <v>0.24400115511221374</v>
          </cell>
          <cell r="CFL11">
            <v>0.23763943474036164</v>
          </cell>
          <cell r="CFM11">
            <v>0.23646569315260366</v>
          </cell>
          <cell r="CFN11">
            <v>0.23589185378551514</v>
          </cell>
          <cell r="CFO11">
            <v>0.24053973008615254</v>
          </cell>
          <cell r="CFP11">
            <v>0.24097022593852144</v>
          </cell>
          <cell r="CFQ11">
            <v>0.24390539387806126</v>
          </cell>
          <cell r="CFR11">
            <v>0.2392850602302361</v>
          </cell>
          <cell r="CFS11">
            <v>0.2340556341321762</v>
          </cell>
          <cell r="CFT11">
            <v>0.2380150734845248</v>
          </cell>
          <cell r="CFU11">
            <v>0.23919233217682567</v>
          </cell>
          <cell r="CFV11">
            <v>0.24286433359041698</v>
          </cell>
          <cell r="CFW11">
            <v>0.24592634302256877</v>
          </cell>
          <cell r="CFX11">
            <v>0.24127058253489414</v>
          </cell>
          <cell r="CFY11">
            <v>0.23637564196338479</v>
          </cell>
          <cell r="CFZ11">
            <v>0.24738379414528863</v>
          </cell>
          <cell r="CGA11">
            <v>0.24194270648306826</v>
          </cell>
          <cell r="CGB11">
            <v>0.24649377150130566</v>
          </cell>
          <cell r="CGC11">
            <v>0.24147069455690892</v>
          </cell>
          <cell r="CGD11">
            <v>0.24106817751465034</v>
          </cell>
          <cell r="CGE11">
            <v>0.23923596131467817</v>
          </cell>
          <cell r="CGF11">
            <v>0.23957802359630892</v>
          </cell>
          <cell r="CGG11">
            <v>0.23458169296538411</v>
          </cell>
          <cell r="CGH11">
            <v>0.24334804409769334</v>
          </cell>
          <cell r="CGI11">
            <v>0.23948117738056673</v>
          </cell>
          <cell r="CGJ11">
            <v>0.2467725122963276</v>
          </cell>
          <cell r="CGK11">
            <v>0.24110580124261952</v>
          </cell>
          <cell r="CGL11">
            <v>0.24308321338787414</v>
          </cell>
          <cell r="CGM11">
            <v>0.24600694543089766</v>
          </cell>
          <cell r="CGN11">
            <v>0.23738415910122113</v>
          </cell>
          <cell r="CGO11">
            <v>0.24479160329949806</v>
          </cell>
          <cell r="CGP11">
            <v>0.23965031415740451</v>
          </cell>
          <cell r="CGQ11">
            <v>0.23545673351998364</v>
          </cell>
          <cell r="CGR11">
            <v>0.24402977605463932</v>
          </cell>
          <cell r="CGS11">
            <v>0.24031620652570584</v>
          </cell>
          <cell r="CGT11">
            <v>0.24015330877877639</v>
          </cell>
          <cell r="CGU11">
            <v>0.24032979958181647</v>
          </cell>
          <cell r="CGV11">
            <v>0.24402662566282779</v>
          </cell>
          <cell r="CGW11">
            <v>0.24583806381740408</v>
          </cell>
          <cell r="CGX11">
            <v>0.23842116262913188</v>
          </cell>
          <cell r="CGY11">
            <v>0.24339157631315966</v>
          </cell>
          <cell r="CGZ11">
            <v>0.24411788079308544</v>
          </cell>
          <cell r="CHA11">
            <v>0.23907535913409519</v>
          </cell>
          <cell r="CHB11">
            <v>0.24369810527955055</v>
          </cell>
          <cell r="CHC11">
            <v>0.24405818205461047</v>
          </cell>
          <cell r="CHD11">
            <v>0.23876425291008688</v>
          </cell>
          <cell r="CHE11">
            <v>0.23523498597814091</v>
          </cell>
          <cell r="CHF11">
            <v>0.24195385644672013</v>
          </cell>
          <cell r="CHG11">
            <v>0.2390835450225747</v>
          </cell>
          <cell r="CHH11">
            <v>0.24429369450159327</v>
          </cell>
          <cell r="CHI11">
            <v>0.2331385058917691</v>
          </cell>
          <cell r="CHJ11">
            <v>0.24512317934130512</v>
          </cell>
          <cell r="CHK11">
            <v>0.23677753040080701</v>
          </cell>
          <cell r="CHL11">
            <v>0.24575759788299309</v>
          </cell>
          <cell r="CHM11">
            <v>0.23610485106075887</v>
          </cell>
          <cell r="CHN11">
            <v>0.24791552367051645</v>
          </cell>
          <cell r="CHO11">
            <v>0.24404899433325183</v>
          </cell>
          <cell r="CHP11">
            <v>0.23582692617729556</v>
          </cell>
          <cell r="CHQ11">
            <v>0.24168528672278389</v>
          </cell>
          <cell r="CHR11">
            <v>0.2375386439696151</v>
          </cell>
          <cell r="CHS11">
            <v>0.24172679743000447</v>
          </cell>
          <cell r="CHT11">
            <v>0.24174236316530207</v>
          </cell>
          <cell r="CHU11">
            <v>0.24234470910367964</v>
          </cell>
          <cell r="CHV11">
            <v>0.24436482322220471</v>
          </cell>
          <cell r="CHW11">
            <v>0.24612236681060481</v>
          </cell>
          <cell r="CHX11">
            <v>0.23760877637418423</v>
          </cell>
          <cell r="CHY11">
            <v>0.23804147072623599</v>
          </cell>
          <cell r="CHZ11">
            <v>0.24634177592678161</v>
          </cell>
          <cell r="CIA11">
            <v>0.24323550766739013</v>
          </cell>
          <cell r="CIB11">
            <v>0.24066167042022035</v>
          </cell>
          <cell r="CIC11">
            <v>0.24172796850024594</v>
          </cell>
          <cell r="CID11">
            <v>0.24357886990501118</v>
          </cell>
          <cell r="CIE11">
            <v>0.24663097188894029</v>
          </cell>
          <cell r="CIF11">
            <v>0.24376148862666552</v>
          </cell>
          <cell r="CIG11">
            <v>0.24381251935084261</v>
          </cell>
          <cell r="CIH11">
            <v>0.24462636579766284</v>
          </cell>
          <cell r="CII11">
            <v>0.23897403192717084</v>
          </cell>
          <cell r="CIJ11">
            <v>0.23881184201295691</v>
          </cell>
          <cell r="CIK11">
            <v>0.23970069816647915</v>
          </cell>
          <cell r="CIL11">
            <v>0.24180214803335348</v>
          </cell>
          <cell r="CIM11">
            <v>0.2383915948996275</v>
          </cell>
          <cell r="CIN11">
            <v>0.24587002996073609</v>
          </cell>
          <cell r="CIO11">
            <v>0.23920065389538547</v>
          </cell>
          <cell r="CIP11">
            <v>0.24195244983165584</v>
          </cell>
          <cell r="CIQ11">
            <v>0.23947219850573567</v>
          </cell>
          <cell r="CIR11">
            <v>0.24327254821789732</v>
          </cell>
          <cell r="CIS11">
            <v>0.2411581026854468</v>
          </cell>
          <cell r="CIT11">
            <v>0.24540131273662347</v>
          </cell>
          <cell r="CIU11">
            <v>0.23992523093593801</v>
          </cell>
          <cell r="CIV11">
            <v>0.24266716968673635</v>
          </cell>
          <cell r="CIW11">
            <v>0.24410103953323831</v>
          </cell>
          <cell r="CIX11">
            <v>0.24365693501358274</v>
          </cell>
          <cell r="CIY11">
            <v>0.2425619523766612</v>
          </cell>
          <cell r="CIZ11">
            <v>0.24484476494701191</v>
          </cell>
          <cell r="CJA11">
            <v>0.2341748817877996</v>
          </cell>
          <cell r="CJB11">
            <v>0.24015631274159252</v>
          </cell>
          <cell r="CJC11">
            <v>0.23888498601287339</v>
          </cell>
          <cell r="CJD11">
            <v>0.23932444817854232</v>
          </cell>
          <cell r="CJE11">
            <v>0.24496538303010112</v>
          </cell>
          <cell r="CJF11">
            <v>0.23780965224422379</v>
          </cell>
          <cell r="CJG11">
            <v>0.23617113455549976</v>
          </cell>
          <cell r="CJH11">
            <v>0.23484662198737863</v>
          </cell>
          <cell r="CJI11">
            <v>0.24547842611859255</v>
          </cell>
          <cell r="CJJ11">
            <v>0.24582525992271323</v>
          </cell>
          <cell r="CJK11">
            <v>0.24684625782510838</v>
          </cell>
          <cell r="CJL11">
            <v>0.23463286339579886</v>
          </cell>
          <cell r="CJM11">
            <v>0.23706440224980624</v>
          </cell>
          <cell r="CJN11">
            <v>0.24127186307734647</v>
          </cell>
          <cell r="CJO11">
            <v>0.24156924803877869</v>
          </cell>
          <cell r="CJP11">
            <v>0.24412191961441101</v>
          </cell>
          <cell r="CJQ11">
            <v>0.23896709435468838</v>
          </cell>
          <cell r="CJR11">
            <v>0.2379679714495439</v>
          </cell>
          <cell r="CJS11">
            <v>0.2403798601192895</v>
          </cell>
          <cell r="CJT11">
            <v>0.24414730569209764</v>
          </cell>
          <cell r="CJU11">
            <v>0.24042559023355717</v>
          </cell>
          <cell r="CJV11">
            <v>0.23767434816413313</v>
          </cell>
          <cell r="CJW11">
            <v>0.24592496668181021</v>
          </cell>
          <cell r="CJX11">
            <v>0.23187687312836838</v>
          </cell>
          <cell r="CJY11">
            <v>0.2442748658704969</v>
          </cell>
          <cell r="CJZ11">
            <v>0.24056647221501548</v>
          </cell>
          <cell r="CKA11">
            <v>0.24324053143476779</v>
          </cell>
          <cell r="CKB11">
            <v>0.24698311851853452</v>
          </cell>
          <cell r="CKC11">
            <v>0.2430411780057361</v>
          </cell>
          <cell r="CKD11">
            <v>0.24322496474356894</v>
          </cell>
          <cell r="CKE11">
            <v>0.24045665433177324</v>
          </cell>
          <cell r="CKF11">
            <v>0.23723222686671383</v>
          </cell>
          <cell r="CKG11">
            <v>0.23921263207343385</v>
          </cell>
          <cell r="CKH11">
            <v>0.24397263394138735</v>
          </cell>
          <cell r="CKI11">
            <v>0.24522873483185331</v>
          </cell>
          <cell r="CKJ11">
            <v>0.24317834556140508</v>
          </cell>
          <cell r="CKK11">
            <v>0.23701003032844503</v>
          </cell>
          <cell r="CKL11">
            <v>0.2424911368612907</v>
          </cell>
          <cell r="CKM11">
            <v>0.24221007811829787</v>
          </cell>
          <cell r="CKN11">
            <v>0.2404250270337436</v>
          </cell>
          <cell r="CKO11">
            <v>0.23973868519587985</v>
          </cell>
          <cell r="CKP11">
            <v>0.24586590137365583</v>
          </cell>
          <cell r="CKQ11">
            <v>0.23990052707513582</v>
          </cell>
          <cell r="CKR11">
            <v>0.24010368879508523</v>
          </cell>
          <cell r="CKS11">
            <v>0.24928434254392237</v>
          </cell>
          <cell r="CKT11">
            <v>0.23340753914817078</v>
          </cell>
          <cell r="CKU11">
            <v>0.24186852089609204</v>
          </cell>
          <cell r="CKV11">
            <v>0.24214374179928733</v>
          </cell>
          <cell r="CKW11">
            <v>0.23658122475605409</v>
          </cell>
          <cell r="CKX11">
            <v>0.24060787739050166</v>
          </cell>
          <cell r="CKY11">
            <v>0.23665775396312735</v>
          </cell>
          <cell r="CKZ11">
            <v>0.24317283584256313</v>
          </cell>
          <cell r="CLA11">
            <v>0.244046029618359</v>
          </cell>
          <cell r="CLB11">
            <v>0.24576345339404329</v>
          </cell>
          <cell r="CLC11">
            <v>0.23655257906655044</v>
          </cell>
          <cell r="CLD11">
            <v>0.24230200119669551</v>
          </cell>
          <cell r="CLE11">
            <v>0.24534617428684985</v>
          </cell>
          <cell r="CLF11">
            <v>0.24110952192078949</v>
          </cell>
          <cell r="CLG11">
            <v>0.24193983748742962</v>
          </cell>
          <cell r="CLH11">
            <v>0.23913205160748793</v>
          </cell>
          <cell r="CLI11">
            <v>0.24661609047256033</v>
          </cell>
          <cell r="CLJ11">
            <v>0.24197699777302611</v>
          </cell>
          <cell r="CLK11">
            <v>0.23809491377934883</v>
          </cell>
          <cell r="CLL11">
            <v>0.24478706334857353</v>
          </cell>
          <cell r="CLM11">
            <v>0.24232585657256223</v>
          </cell>
          <cell r="CLN11">
            <v>0.24079478303908469</v>
          </cell>
          <cell r="CLO11">
            <v>0.24366831789865021</v>
          </cell>
          <cell r="CLP11">
            <v>0.24054941187272405</v>
          </cell>
          <cell r="CLQ11">
            <v>0.23719115424798562</v>
          </cell>
          <cell r="CLR11">
            <v>0.24229093895744983</v>
          </cell>
          <cell r="CLS11">
            <v>0.24561618848503858</v>
          </cell>
          <cell r="CLT11">
            <v>0.24618746009973935</v>
          </cell>
          <cell r="CLU11">
            <v>0.24174316204622279</v>
          </cell>
          <cell r="CLV11">
            <v>0.23998915243564006</v>
          </cell>
          <cell r="CLW11">
            <v>0.24173813064703192</v>
          </cell>
          <cell r="CLX11">
            <v>0.24348758322184003</v>
          </cell>
          <cell r="CLY11">
            <v>0.24023778759614425</v>
          </cell>
          <cell r="CLZ11">
            <v>0.23985876613023471</v>
          </cell>
          <cell r="CMA11">
            <v>0.23896410373238278</v>
          </cell>
          <cell r="CMB11">
            <v>0.2413605946433475</v>
          </cell>
          <cell r="CMC11">
            <v>0.24085528538197989</v>
          </cell>
          <cell r="CMD11">
            <v>0.2405943463622173</v>
          </cell>
          <cell r="CME11">
            <v>0.24255074821186168</v>
          </cell>
          <cell r="CMF11">
            <v>0.24208349685272884</v>
          </cell>
          <cell r="CMG11">
            <v>0.24405478786937562</v>
          </cell>
          <cell r="CMH11">
            <v>0.23665582711696673</v>
          </cell>
          <cell r="CMI11">
            <v>0.23956580665206875</v>
          </cell>
          <cell r="CMJ11">
            <v>0.23821092097725974</v>
          </cell>
          <cell r="CMK11">
            <v>0.24377954585437209</v>
          </cell>
          <cell r="CML11">
            <v>0.23909411563999608</v>
          </cell>
          <cell r="CMM11">
            <v>0.24116726483196468</v>
          </cell>
          <cell r="CMN11">
            <v>0.24345448012571955</v>
          </cell>
          <cell r="CMO11">
            <v>0.23969999291424124</v>
          </cell>
          <cell r="CMP11">
            <v>0.23820436618150004</v>
          </cell>
          <cell r="CMQ11">
            <v>0.23851009016486135</v>
          </cell>
          <cell r="CMR11">
            <v>0.23747415923396578</v>
          </cell>
          <cell r="CMS11">
            <v>0.24362089154824809</v>
          </cell>
          <cell r="CMT11">
            <v>0.24156978969363577</v>
          </cell>
          <cell r="CMU11">
            <v>0.24077027353882335</v>
          </cell>
          <cell r="CMV11">
            <v>0.24035697011453419</v>
          </cell>
          <cell r="CMW11">
            <v>0.24018529203437985</v>
          </cell>
          <cell r="CMX11">
            <v>0.23808813526371184</v>
          </cell>
          <cell r="CMY11">
            <v>0.23280647155763234</v>
          </cell>
          <cell r="CMZ11">
            <v>0.23642287480022564</v>
          </cell>
          <cell r="CNA11">
            <v>0.24127225584499656</v>
          </cell>
          <cell r="CNB11">
            <v>0.24748537763238493</v>
          </cell>
          <cell r="CNC11">
            <v>0.24087803140466138</v>
          </cell>
          <cell r="CND11">
            <v>0.23823974266028963</v>
          </cell>
          <cell r="CNE11">
            <v>0.24010861611997747</v>
          </cell>
          <cell r="CNF11">
            <v>0.245134059946019</v>
          </cell>
          <cell r="CNG11">
            <v>0.24204408340189615</v>
          </cell>
          <cell r="CNH11">
            <v>0.24092342860817342</v>
          </cell>
          <cell r="CNI11">
            <v>0.2386182116059585</v>
          </cell>
          <cell r="CNJ11">
            <v>0.24706035557555533</v>
          </cell>
          <cell r="CNK11">
            <v>0.23913880181997696</v>
          </cell>
          <cell r="CNL11">
            <v>0.23684885930545149</v>
          </cell>
          <cell r="CNM11">
            <v>0.2394993356018644</v>
          </cell>
          <cell r="CNN11">
            <v>0.2391511019935525</v>
          </cell>
          <cell r="CNO11">
            <v>0.2426138985012429</v>
          </cell>
          <cell r="CNP11">
            <v>0.23867862343015184</v>
          </cell>
          <cell r="CNQ11">
            <v>0.24454089969933154</v>
          </cell>
          <cell r="CNR11">
            <v>0.23960435679692579</v>
          </cell>
          <cell r="CNS11">
            <v>0.24070076769217222</v>
          </cell>
          <cell r="CNT11">
            <v>0.2452888577474342</v>
          </cell>
          <cell r="CNU11">
            <v>0.24331416508238923</v>
          </cell>
          <cell r="CNV11">
            <v>0.24217452917208851</v>
          </cell>
          <cell r="CNW11">
            <v>0.24827089960653417</v>
          </cell>
          <cell r="CNX11">
            <v>0.24335995711458522</v>
          </cell>
          <cell r="CNY11">
            <v>0.24662094536813225</v>
          </cell>
          <cell r="CNZ11">
            <v>0.23990208215698808</v>
          </cell>
          <cell r="COA11">
            <v>0.23960450886869769</v>
          </cell>
          <cell r="COB11">
            <v>0.24182344258611624</v>
          </cell>
          <cell r="COC11">
            <v>0.24180997511934016</v>
          </cell>
          <cell r="COD11">
            <v>0.2459223812126887</v>
          </cell>
          <cell r="COE11">
            <v>0.24576607612015439</v>
          </cell>
          <cell r="COF11">
            <v>0.24492174156553259</v>
          </cell>
          <cell r="COG11">
            <v>0.23582144643394598</v>
          </cell>
          <cell r="COH11">
            <v>0.24472498517343919</v>
          </cell>
          <cell r="COI11">
            <v>0.23657018082975514</v>
          </cell>
          <cell r="COJ11">
            <v>0.24442830884592481</v>
          </cell>
          <cell r="COK11">
            <v>0.24263443727246561</v>
          </cell>
          <cell r="COL11">
            <v>0.23855890937460161</v>
          </cell>
          <cell r="COM11">
            <v>0.24492593015197256</v>
          </cell>
          <cell r="CON11">
            <v>0.24026284134527992</v>
          </cell>
          <cell r="COO11">
            <v>0.24334045944519408</v>
          </cell>
          <cell r="COP11">
            <v>0.24126200834997333</v>
          </cell>
          <cell r="COQ11">
            <v>0.24298915873596397</v>
          </cell>
          <cell r="COR11">
            <v>0.24165015227010941</v>
          </cell>
          <cell r="COS11">
            <v>0.2453863768153261</v>
          </cell>
          <cell r="COT11">
            <v>0.24471931426205837</v>
          </cell>
          <cell r="COU11">
            <v>0.24297495239061462</v>
          </cell>
          <cell r="COV11">
            <v>0.24512841601378113</v>
          </cell>
          <cell r="COW11">
            <v>0.24375913108560385</v>
          </cell>
          <cell r="COX11">
            <v>0.23611211104003405</v>
          </cell>
          <cell r="COY11">
            <v>0.23880320395335347</v>
          </cell>
          <cell r="COZ11">
            <v>0.24828444892151116</v>
          </cell>
          <cell r="CPA11">
            <v>0.23794177281948015</v>
          </cell>
          <cell r="CPB11">
            <v>0.23882428751319515</v>
          </cell>
          <cell r="CPC11">
            <v>0.24242209509132939</v>
          </cell>
          <cell r="CPD11">
            <v>0.24876256134562394</v>
          </cell>
          <cell r="CPE11">
            <v>0.24473447899828427</v>
          </cell>
          <cell r="CPF11">
            <v>0.23787503761659673</v>
          </cell>
          <cell r="CPG11">
            <v>0.22928753818032918</v>
          </cell>
          <cell r="CPH11">
            <v>0.24614700970758466</v>
          </cell>
          <cell r="CPI11">
            <v>0.24277714909568682</v>
          </cell>
          <cell r="CPJ11">
            <v>0.24079160643319009</v>
          </cell>
          <cell r="CPK11">
            <v>0.24341241036707781</v>
          </cell>
          <cell r="CPL11">
            <v>0.24140628063905281</v>
          </cell>
          <cell r="CPM11">
            <v>0.23652839098893941</v>
          </cell>
          <cell r="CPN11">
            <v>0.24510321611761574</v>
          </cell>
          <cell r="CPO11">
            <v>0.2410664162879092</v>
          </cell>
          <cell r="CPP11">
            <v>0.24368701707472387</v>
          </cell>
          <cell r="CPQ11">
            <v>0.24429407361132827</v>
          </cell>
          <cell r="CPR11">
            <v>0.24225257116900176</v>
          </cell>
          <cell r="CPS11">
            <v>0.24267241716184015</v>
          </cell>
          <cell r="CPT11">
            <v>0.24053800827686819</v>
          </cell>
          <cell r="CPU11">
            <v>0.24280222097290016</v>
          </cell>
          <cell r="CPV11">
            <v>0.2429592490118285</v>
          </cell>
          <cell r="CPW11">
            <v>0.24348214339136717</v>
          </cell>
          <cell r="CPX11">
            <v>0.24244075456661299</v>
          </cell>
          <cell r="CPY11">
            <v>0.24301615425142933</v>
          </cell>
          <cell r="CPZ11">
            <v>0.23999582644345557</v>
          </cell>
          <cell r="CQA11">
            <v>0.23959057285234911</v>
          </cell>
          <cell r="CQB11">
            <v>0.24153156104759077</v>
          </cell>
          <cell r="CQC11">
            <v>0.23870009438223441</v>
          </cell>
          <cell r="CQD11">
            <v>0.24555812676588906</v>
          </cell>
          <cell r="CQE11">
            <v>0.24341429979203991</v>
          </cell>
          <cell r="CQF11">
            <v>0.24132712361539302</v>
          </cell>
          <cell r="CQG11">
            <v>0.24355021236155069</v>
          </cell>
          <cell r="CQH11">
            <v>0.24050253224820173</v>
          </cell>
          <cell r="CQI11">
            <v>0.24196874489767636</v>
          </cell>
          <cell r="CQJ11">
            <v>0.24389798563625928</v>
          </cell>
          <cell r="CQK11">
            <v>0.24182092249883844</v>
          </cell>
          <cell r="CQL11">
            <v>0.24536396861744941</v>
          </cell>
          <cell r="CQM11">
            <v>0.24240039862572657</v>
          </cell>
          <cell r="CQN11">
            <v>0.2401524864965022</v>
          </cell>
          <cell r="CQO11">
            <v>0.24542330304922355</v>
          </cell>
          <cell r="CQP11">
            <v>0.24331957078096397</v>
          </cell>
          <cell r="CQQ11">
            <v>0.24379245187006471</v>
          </cell>
          <cell r="CQR11">
            <v>0.23800857357949926</v>
          </cell>
          <cell r="CQS11">
            <v>0.23848521704819012</v>
          </cell>
          <cell r="CQT11">
            <v>0.23384104144383111</v>
          </cell>
          <cell r="CQU11">
            <v>0.23960581767862291</v>
          </cell>
          <cell r="CQV11">
            <v>0.23940532179023902</v>
          </cell>
          <cell r="CQW11">
            <v>0.23832295717288618</v>
          </cell>
          <cell r="CQX11">
            <v>0.23113258218769617</v>
          </cell>
          <cell r="CQY11">
            <v>0.24342382019932995</v>
          </cell>
          <cell r="CQZ11">
            <v>0.24130311335487814</v>
          </cell>
          <cell r="CRA11">
            <v>0.2418008949859165</v>
          </cell>
          <cell r="CRB11">
            <v>0.24529565917390839</v>
          </cell>
          <cell r="CRC11">
            <v>0.24090920272947636</v>
          </cell>
          <cell r="CRD11">
            <v>0.24269905109576756</v>
          </cell>
          <cell r="CRE11">
            <v>0.24423655972649724</v>
          </cell>
          <cell r="CRF11">
            <v>0.23826839454989654</v>
          </cell>
          <cell r="CRG11">
            <v>0.23759573929368422</v>
          </cell>
          <cell r="CRH11">
            <v>0.2437172745199303</v>
          </cell>
          <cell r="CRI11">
            <v>0.2387239095701747</v>
          </cell>
          <cell r="CRJ11">
            <v>-0.11875203168669973</v>
          </cell>
          <cell r="DKP11">
            <v>-0.12725462721420441</v>
          </cell>
          <cell r="DKQ11">
            <v>-0.12652176097949891</v>
          </cell>
          <cell r="DKR11">
            <v>-0.12687173683367869</v>
          </cell>
          <cell r="DKS11">
            <v>-0.1261772279829726</v>
          </cell>
          <cell r="DKT11">
            <v>-0.1251574776262829</v>
          </cell>
          <cell r="DKU11">
            <v>-0.12667578986168171</v>
          </cell>
          <cell r="DKV11">
            <v>-0.12574022266168641</v>
          </cell>
          <cell r="DKW11">
            <v>-0.12374906708386965</v>
          </cell>
          <cell r="DKX11">
            <v>-0.12461183877040376</v>
          </cell>
          <cell r="DKY11">
            <v>-0.12760218023715264</v>
          </cell>
          <cell r="DKZ11">
            <v>-0.12497573695463267</v>
          </cell>
          <cell r="DLA11">
            <v>-0.12884351999310628</v>
          </cell>
          <cell r="DLB11">
            <v>-0.12774934794330348</v>
          </cell>
          <cell r="DLC11">
            <v>-0.12886517403166486</v>
          </cell>
          <cell r="DLD11">
            <v>-0.12312233498167856</v>
          </cell>
          <cell r="DLE11">
            <v>-0.1267600372911277</v>
          </cell>
          <cell r="DLF11">
            <v>-0.126918321390044</v>
          </cell>
          <cell r="DLG11">
            <v>-0.12651906619362221</v>
          </cell>
          <cell r="DLH11">
            <v>-0.12546628959209019</v>
          </cell>
          <cell r="DLI11">
            <v>-0.12474062148194766</v>
          </cell>
          <cell r="DLJ11">
            <v>-0.12867259832955874</v>
          </cell>
          <cell r="DLK11">
            <v>-0.12693182122406987</v>
          </cell>
          <cell r="DLL11">
            <v>-0.12927105768021649</v>
          </cell>
          <cell r="DLM11">
            <v>-0.12688173017593715</v>
          </cell>
          <cell r="DLN11">
            <v>-0.12597654780923545</v>
          </cell>
          <cell r="DLO11">
            <v>-0.12652060696932854</v>
          </cell>
          <cell r="DLP11">
            <v>-0.12796235897164615</v>
          </cell>
          <cell r="DLQ11">
            <v>-0.12626702307237353</v>
          </cell>
          <cell r="DLR11">
            <v>-0.1243850534113411</v>
          </cell>
          <cell r="DLS11">
            <v>-0.12846014628923716</v>
          </cell>
          <cell r="DLT11">
            <v>-0.12734005962727685</v>
          </cell>
          <cell r="DLU11">
            <v>-0.12972975697429606</v>
          </cell>
          <cell r="DLV11">
            <v>-0.12785590282053313</v>
          </cell>
          <cell r="DLW11">
            <v>-0.12727492719883463</v>
          </cell>
          <cell r="DLX11">
            <v>-0.12791320896144021</v>
          </cell>
          <cell r="DLY11">
            <v>-0.12882632346742495</v>
          </cell>
          <cell r="DLZ11">
            <v>-0.12464592406829123</v>
          </cell>
          <cell r="DMA11">
            <v>-0.12635611011941456</v>
          </cell>
          <cell r="DMB11">
            <v>-0.12752858136315831</v>
          </cell>
          <cell r="DMC11">
            <v>-0.12508961549172903</v>
          </cell>
          <cell r="DMD11">
            <v>-0.12969496459240232</v>
          </cell>
          <cell r="DME11">
            <v>-0.12954332115472547</v>
          </cell>
          <cell r="DMF11">
            <v>-0.12409980009833378</v>
          </cell>
          <cell r="DMG11">
            <v>-0.1232702419543111</v>
          </cell>
          <cell r="DMH11">
            <v>-0.12879876908175888</v>
          </cell>
          <cell r="DMI11">
            <v>-0.12555578983888949</v>
          </cell>
          <cell r="DMJ11">
            <v>-0.12831655888086299</v>
          </cell>
          <cell r="DMK11">
            <v>-0.1248710223827542</v>
          </cell>
          <cell r="DML11">
            <v>-0.12581229319118603</v>
          </cell>
          <cell r="DMM11">
            <v>-0.12689643263473538</v>
          </cell>
          <cell r="DMN11">
            <v>-0.12628370500702307</v>
          </cell>
          <cell r="DMO11">
            <v>-0.12610337810446878</v>
          </cell>
          <cell r="DMP11">
            <v>-0.12866047725634655</v>
          </cell>
          <cell r="DMQ11">
            <v>-0.12521480747036298</v>
          </cell>
          <cell r="DMR11">
            <v>-0.12694782748313102</v>
          </cell>
          <cell r="DMS11">
            <v>-0.12457982810772504</v>
          </cell>
          <cell r="DMT11">
            <v>-0.12767262228601284</v>
          </cell>
          <cell r="DMU11">
            <v>-0.12789600252737562</v>
          </cell>
          <cell r="DMV11">
            <v>-0.12775136852149258</v>
          </cell>
          <cell r="DMW11">
            <v>-0.12525808170525404</v>
          </cell>
          <cell r="DMX11">
            <v>-0.12884614371959793</v>
          </cell>
          <cell r="DMY11">
            <v>-0.12401747329607046</v>
          </cell>
          <cell r="DMZ11">
            <v>-0.12773044127951844</v>
          </cell>
          <cell r="DNA11">
            <v>-0.13025907435400455</v>
          </cell>
          <cell r="DNB11">
            <v>-0.12917913043197848</v>
          </cell>
          <cell r="DNC11">
            <v>-0.12384303101705466</v>
          </cell>
          <cell r="DND11">
            <v>-0.12886707236585343</v>
          </cell>
          <cell r="DNE11">
            <v>-0.12777804491814598</v>
          </cell>
          <cell r="DNF11">
            <v>-0.12481087948566084</v>
          </cell>
          <cell r="DNG11">
            <v>-0.12434468310845177</v>
          </cell>
          <cell r="DNH11">
            <v>-0.12259348572382087</v>
          </cell>
          <cell r="DNI11">
            <v>-0.12743661422797309</v>
          </cell>
          <cell r="DNJ11">
            <v>-0.12668767326225827</v>
          </cell>
          <cell r="DNK11">
            <v>-0.12976502338242121</v>
          </cell>
          <cell r="DNL11">
            <v>-0.1295066001288846</v>
          </cell>
          <cell r="DNM11">
            <v>-0.12630716643462805</v>
          </cell>
          <cell r="DNN11">
            <v>-0.12632704599922462</v>
          </cell>
          <cell r="DNO11">
            <v>-0.12669569089099411</v>
          </cell>
          <cell r="DNP11">
            <v>-0.12912265682811633</v>
          </cell>
          <cell r="DNQ11">
            <v>-0.12750233011659184</v>
          </cell>
          <cell r="DNR11">
            <v>-0.12655478921940394</v>
          </cell>
          <cell r="DNS11">
            <v>-0.12500808656241888</v>
          </cell>
          <cell r="DNT11">
            <v>-0.12821438249465825</v>
          </cell>
          <cell r="DNU11">
            <v>-0.1284871718054478</v>
          </cell>
          <cell r="DNV11">
            <v>-0.12670551501392319</v>
          </cell>
          <cell r="DNW11">
            <v>-0.12761968086570147</v>
          </cell>
          <cell r="DNX11">
            <v>-0.12620580063114722</v>
          </cell>
          <cell r="DNY11">
            <v>-0.12594124895273059</v>
          </cell>
          <cell r="DNZ11">
            <v>-0.12463687574446411</v>
          </cell>
          <cell r="DOA11">
            <v>-0.13004551753455962</v>
          </cell>
          <cell r="DOB11">
            <v>-0.12835573739781769</v>
          </cell>
          <cell r="DOC11">
            <v>-0.12683059591858495</v>
          </cell>
          <cell r="DOD11">
            <v>-0.12271500996643006</v>
          </cell>
          <cell r="DOE11">
            <v>-0.12866089034303926</v>
          </cell>
          <cell r="DOF11">
            <v>-0.12852883203559926</v>
          </cell>
          <cell r="DOG11">
            <v>-0.12657057340861635</v>
          </cell>
          <cell r="DOH11">
            <v>-0.12496768364884946</v>
          </cell>
          <cell r="DOI11">
            <v>-0.12837391200750287</v>
          </cell>
          <cell r="DOJ11">
            <v>-0.12443168744219005</v>
          </cell>
          <cell r="DOK11">
            <v>-0.12775881977103176</v>
          </cell>
          <cell r="DOL11">
            <v>-0.12715539986654234</v>
          </cell>
          <cell r="DOM11">
            <v>-0.12709956547050164</v>
          </cell>
          <cell r="DON11">
            <v>-0.12532437680135314</v>
          </cell>
          <cell r="DOO11">
            <v>-0.12549851831385891</v>
          </cell>
          <cell r="DOP11">
            <v>-0.12329113738093829</v>
          </cell>
          <cell r="DOQ11">
            <v>-0.12367585509810092</v>
          </cell>
          <cell r="DOR11">
            <v>-0.12264765878104136</v>
          </cell>
          <cell r="DOS11">
            <v>-0.12693819996011343</v>
          </cell>
          <cell r="DOT11">
            <v>-0.1282517690219806</v>
          </cell>
          <cell r="DOU11">
            <v>-0.12693703141525869</v>
          </cell>
          <cell r="DOV11">
            <v>-0.12813390544736336</v>
          </cell>
          <cell r="DOW11">
            <v>-0.12433389744588351</v>
          </cell>
          <cell r="DOX11">
            <v>-0.12559387745103712</v>
          </cell>
          <cell r="DOY11">
            <v>-0.12613912721199064</v>
          </cell>
          <cell r="DOZ11">
            <v>-0.12715160121652364</v>
          </cell>
          <cell r="DPA11">
            <v>-0.12619129865658577</v>
          </cell>
          <cell r="DPB11">
            <v>-0.12886615786314007</v>
          </cell>
          <cell r="DPC11">
            <v>-0.12967327344135843</v>
          </cell>
          <cell r="DPD11">
            <v>-0.12506431947122015</v>
          </cell>
          <cell r="DPE11">
            <v>-0.12575225040143723</v>
          </cell>
          <cell r="DPF11">
            <v>-0.1222848729192287</v>
          </cell>
          <cell r="DPG11">
            <v>-0.12640167135248914</v>
          </cell>
          <cell r="DPH11">
            <v>-0.12337496764850245</v>
          </cell>
          <cell r="DPI11">
            <v>-0.12565805147742326</v>
          </cell>
          <cell r="DPJ11">
            <v>-0.13107156628626654</v>
          </cell>
          <cell r="DPK11">
            <v>-0.12981949404331258</v>
          </cell>
          <cell r="DPL11">
            <v>-0.1259594539720553</v>
          </cell>
          <cell r="DPM11">
            <v>-0.12657312796384929</v>
          </cell>
          <cell r="DPN11">
            <v>-0.12495777120839534</v>
          </cell>
          <cell r="DPO11">
            <v>-0.12404323366245211</v>
          </cell>
          <cell r="DPP11">
            <v>-0.12792877926327595</v>
          </cell>
          <cell r="DPQ11">
            <v>-0.1261759946873397</v>
          </cell>
          <cell r="DPR11">
            <v>-0.12601088922765624</v>
          </cell>
          <cell r="DPS11">
            <v>-0.12828158460283623</v>
          </cell>
          <cell r="DPT11">
            <v>-0.12530467212414242</v>
          </cell>
          <cell r="DPU11">
            <v>-0.12532258013301673</v>
          </cell>
          <cell r="DPV11">
            <v>-0.12642904991382597</v>
          </cell>
          <cell r="DPW11">
            <v>-0.12688885469786379</v>
          </cell>
          <cell r="DPX11">
            <v>-0.12591653274137898</v>
          </cell>
          <cell r="DPY11">
            <v>-0.12519789433803136</v>
          </cell>
          <cell r="DPZ11">
            <v>-0.12617620141395808</v>
          </cell>
          <cell r="DQA11">
            <v>-0.12533001864370216</v>
          </cell>
          <cell r="DQB11">
            <v>-0.12536014477839852</v>
          </cell>
          <cell r="DQC11">
            <v>-0.12823433718548968</v>
          </cell>
          <cell r="DQD11">
            <v>-0.12571204924906221</v>
          </cell>
          <cell r="DQE11">
            <v>-0.12575481336082306</v>
          </cell>
          <cell r="DQF11">
            <v>-0.12683565989586931</v>
          </cell>
          <cell r="DQG11">
            <v>-0.12658218500316851</v>
          </cell>
          <cell r="DQH11">
            <v>-0.13043991722556048</v>
          </cell>
          <cell r="DQI11">
            <v>-0.12736334046404593</v>
          </cell>
          <cell r="DQJ11">
            <v>-0.12866349857462422</v>
          </cell>
          <cell r="DQK11">
            <v>-0.1237229499578828</v>
          </cell>
          <cell r="DQL11">
            <v>-0.12436578295528994</v>
          </cell>
          <cell r="DQM11">
            <v>-0.12614525726881765</v>
          </cell>
          <cell r="DQN11">
            <v>-0.12462482754654883</v>
          </cell>
          <cell r="DQO11">
            <v>-0.12695358760012471</v>
          </cell>
          <cell r="DQP11">
            <v>-0.12379652335244534</v>
          </cell>
          <cell r="DQQ11">
            <v>-0.12729160413338708</v>
          </cell>
          <cell r="DQR11">
            <v>-0.12264152324357179</v>
          </cell>
          <cell r="DQS11">
            <v>-0.12627855516471992</v>
          </cell>
          <cell r="DQT11">
            <v>-0.1273913927546049</v>
          </cell>
          <cell r="DQU11">
            <v>-0.12889337730030609</v>
          </cell>
          <cell r="DQV11">
            <v>-0.12589410292759687</v>
          </cell>
          <cell r="DQW11">
            <v>-0.12617615682848618</v>
          </cell>
          <cell r="DQX11">
            <v>-0.12828438911048762</v>
          </cell>
          <cell r="DQY11">
            <v>-0.12583150322029651</v>
          </cell>
          <cell r="DQZ11">
            <v>-0.12941653232313988</v>
          </cell>
          <cell r="DRA11">
            <v>-0.12665100221560405</v>
          </cell>
          <cell r="DRB11">
            <v>-0.12644219791463976</v>
          </cell>
          <cell r="DRC11">
            <v>-0.12595237730408898</v>
          </cell>
          <cell r="DRD11">
            <v>-0.12524442460240634</v>
          </cell>
          <cell r="DRE11">
            <v>-0.12429923574717142</v>
          </cell>
          <cell r="DRF11">
            <v>-0.12764969588179054</v>
          </cell>
          <cell r="DRG11">
            <v>-0.12884252410469732</v>
          </cell>
          <cell r="DRH11">
            <v>-0.12823543922315242</v>
          </cell>
          <cell r="DRI11">
            <v>-0.12465897835796182</v>
          </cell>
          <cell r="DRJ11">
            <v>-0.12652702603562735</v>
          </cell>
          <cell r="DRK11">
            <v>-0.12319829182298218</v>
          </cell>
          <cell r="DRL11">
            <v>-0.1250165286678788</v>
          </cell>
          <cell r="DRM11">
            <v>-0.12714151846830696</v>
          </cell>
          <cell r="DRN11">
            <v>-0.12708625614208305</v>
          </cell>
          <cell r="DRO11">
            <v>-0.12905594671281054</v>
          </cell>
          <cell r="DRP11">
            <v>-0.12941006490507589</v>
          </cell>
          <cell r="DRQ11">
            <v>-0.12575940326782484</v>
          </cell>
          <cell r="DRR11">
            <v>-0.1279447134570311</v>
          </cell>
          <cell r="DRS11">
            <v>-0.12491494614312783</v>
          </cell>
          <cell r="DRT11">
            <v>-0.1268283186398442</v>
          </cell>
          <cell r="DRU11">
            <v>-0.12673155419402674</v>
          </cell>
          <cell r="DRV11">
            <v>-0.12994201726768956</v>
          </cell>
          <cell r="DRW11">
            <v>-0.12790160789188484</v>
          </cell>
          <cell r="DRX11">
            <v>-0.12469841496320169</v>
          </cell>
          <cell r="DRY11">
            <v>-0.12404126582904806</v>
          </cell>
          <cell r="DRZ11">
            <v>-0.12368457609588514</v>
          </cell>
          <cell r="DSA11">
            <v>-0.12666981848590531</v>
          </cell>
          <cell r="DSB11">
            <v>-0.12625075065655977</v>
          </cell>
          <cell r="DSC11">
            <v>-0.12790964106354252</v>
          </cell>
          <cell r="DSD11">
            <v>-0.12552237707173561</v>
          </cell>
          <cell r="DSE11">
            <v>-0.12281102219730537</v>
          </cell>
          <cell r="DSF11">
            <v>-0.12482496958687184</v>
          </cell>
          <cell r="DSG11">
            <v>-0.1254728294396579</v>
          </cell>
          <cell r="DSH11">
            <v>-0.12762180142014146</v>
          </cell>
          <cell r="DSI11">
            <v>-0.1288473930415921</v>
          </cell>
          <cell r="DSJ11">
            <v>-0.12663618839372304</v>
          </cell>
          <cell r="DSK11">
            <v>-0.12442997795696985</v>
          </cell>
          <cell r="DSL11">
            <v>-0.12973904066834516</v>
          </cell>
          <cell r="DSM11">
            <v>-0.12676025924115669</v>
          </cell>
          <cell r="DSN11">
            <v>-0.12927243787928666</v>
          </cell>
          <cell r="DSO11">
            <v>-0.12658289271578316</v>
          </cell>
          <cell r="DSP11">
            <v>-0.12630207010885353</v>
          </cell>
          <cell r="DSQ11">
            <v>-0.12534212300455602</v>
          </cell>
          <cell r="DSR11">
            <v>-0.12552133858880085</v>
          </cell>
          <cell r="DSS11">
            <v>-0.12323118911090435</v>
          </cell>
          <cell r="DST11">
            <v>-0.12749655322968281</v>
          </cell>
          <cell r="DSU11">
            <v>-0.12547059826439738</v>
          </cell>
          <cell r="DSV11">
            <v>-0.12929072377084916</v>
          </cell>
          <cell r="DSW11">
            <v>-0.12691195055321294</v>
          </cell>
          <cell r="DSX11">
            <v>-0.12744075014923806</v>
          </cell>
          <cell r="DSY11">
            <v>-0.12894945358920842</v>
          </cell>
          <cell r="DSZ11">
            <v>-0.12437191426359699</v>
          </cell>
          <cell r="DTA11">
            <v>-0.12847002568059671</v>
          </cell>
          <cell r="DTB11">
            <v>-0.12566804034699433</v>
          </cell>
          <cell r="DTC11">
            <v>-0.12414817179936587</v>
          </cell>
          <cell r="DTD11">
            <v>-0.12815874440079969</v>
          </cell>
          <cell r="DTE11">
            <v>-0.12633266173134056</v>
          </cell>
          <cell r="DTF11">
            <v>-0.12601600067210333</v>
          </cell>
          <cell r="DTG11">
            <v>-0.12591521414801668</v>
          </cell>
          <cell r="DTH11">
            <v>-0.12792397753699161</v>
          </cell>
          <cell r="DTI11">
            <v>-0.12880114120331623</v>
          </cell>
          <cell r="DTJ11">
            <v>-0.12544705421909805</v>
          </cell>
          <cell r="DTK11">
            <v>-0.12751936092245467</v>
          </cell>
          <cell r="DTL11">
            <v>-0.12803938973195036</v>
          </cell>
          <cell r="DTM11">
            <v>-0.12538815089779823</v>
          </cell>
          <cell r="DTN11">
            <v>-0.12767995965183751</v>
          </cell>
          <cell r="DTO11">
            <v>-0.12790713664972739</v>
          </cell>
          <cell r="DTP11">
            <v>-0.12516196637594526</v>
          </cell>
          <cell r="DTQ11">
            <v>-0.12383840811684735</v>
          </cell>
          <cell r="DTR11">
            <v>-0.12688097714638524</v>
          </cell>
          <cell r="DTS11">
            <v>-0.12526226802987853</v>
          </cell>
          <cell r="DTT11">
            <v>-0.12818898625985004</v>
          </cell>
          <cell r="DTU11">
            <v>-0.12265120501252073</v>
          </cell>
          <cell r="DTV11">
            <v>-0.12845936539521824</v>
          </cell>
          <cell r="DTW11">
            <v>-0.1240540852517396</v>
          </cell>
          <cell r="DTX11">
            <v>-0.12875898294670132</v>
          </cell>
          <cell r="DTY11">
            <v>-0.12400211548271023</v>
          </cell>
          <cell r="DTZ11">
            <v>-0.12988957802115453</v>
          </cell>
          <cell r="DUA11">
            <v>-0.12797668742230708</v>
          </cell>
          <cell r="DUB11">
            <v>-0.12378552367404398</v>
          </cell>
          <cell r="DUC11">
            <v>-0.12672006521212714</v>
          </cell>
          <cell r="DUD11">
            <v>-0.12445285302075612</v>
          </cell>
          <cell r="DUE11">
            <v>-0.12664713870970229</v>
          </cell>
          <cell r="DUF11">
            <v>-0.12705028962255388</v>
          </cell>
          <cell r="DUG11">
            <v>-0.12733471032333835</v>
          </cell>
          <cell r="DUH11">
            <v>-0.12802927102592304</v>
          </cell>
          <cell r="DUI11">
            <v>-0.12895009515049249</v>
          </cell>
          <cell r="DUJ11">
            <v>-0.124489597264522</v>
          </cell>
          <cell r="DUK11">
            <v>-0.12471629741612215</v>
          </cell>
          <cell r="DUL11">
            <v>-0.12924462235125853</v>
          </cell>
          <cell r="DUM11">
            <v>-0.12752107584669395</v>
          </cell>
          <cell r="DUN11">
            <v>-0.12651388037991487</v>
          </cell>
          <cell r="DUO11">
            <v>-0.12686015918325244</v>
          </cell>
          <cell r="DUP11">
            <v>-0.12761748904792047</v>
          </cell>
          <cell r="DUQ11">
            <v>-0.1293753700240115</v>
          </cell>
          <cell r="DUR11">
            <v>-0.12771316788377249</v>
          </cell>
          <cell r="DUS11">
            <v>-0.12771738653234355</v>
          </cell>
          <cell r="DUT11">
            <v>-0.12816630018108791</v>
          </cell>
          <cell r="DUU11">
            <v>-0.1253124258973872</v>
          </cell>
          <cell r="DUV11">
            <v>-0.12625721073394319</v>
          </cell>
          <cell r="DUW11">
            <v>-0.12593806602101787</v>
          </cell>
          <cell r="DUX11">
            <v>-0.12668661690746796</v>
          </cell>
          <cell r="DUY11">
            <v>-0.12505061120089975</v>
          </cell>
          <cell r="DUZ11">
            <v>-0.12881788912134445</v>
          </cell>
          <cell r="DVA11">
            <v>-0.12585765614077268</v>
          </cell>
          <cell r="DVB11">
            <v>-0.12684508420357093</v>
          </cell>
          <cell r="DVC11">
            <v>-0.12621894525857236</v>
          </cell>
          <cell r="DVD11">
            <v>-0.12765338644369251</v>
          </cell>
          <cell r="DVE11">
            <v>-0.12639619452889925</v>
          </cell>
          <cell r="DVF11">
            <v>-0.12857231562296137</v>
          </cell>
          <cell r="DVG11">
            <v>-0.12618258495977905</v>
          </cell>
          <cell r="DVH11">
            <v>-0.12713982490297207</v>
          </cell>
          <cell r="DVI11">
            <v>-0.12789106769141043</v>
          </cell>
          <cell r="DVJ11">
            <v>-0.12774245813661098</v>
          </cell>
          <cell r="DVK11">
            <v>-0.12708469873820497</v>
          </cell>
          <cell r="DVL11">
            <v>-0.12847859306977022</v>
          </cell>
          <cell r="DVM11">
            <v>-0.12352546182225625</v>
          </cell>
          <cell r="DVN11">
            <v>-0.12603385847421261</v>
          </cell>
          <cell r="DVO11">
            <v>-0.12515823765049544</v>
          </cell>
          <cell r="DVP11">
            <v>-0.12556040155815587</v>
          </cell>
          <cell r="DVQ11">
            <v>-0.12842000865464373</v>
          </cell>
          <cell r="DVR11">
            <v>-0.12488613856983338</v>
          </cell>
          <cell r="DVS11">
            <v>-0.12373637823890477</v>
          </cell>
          <cell r="DVT11">
            <v>-0.12350834927224552</v>
          </cell>
          <cell r="DVU11">
            <v>-0.12861271738762484</v>
          </cell>
          <cell r="DVV11">
            <v>-0.12919420409300109</v>
          </cell>
          <cell r="DVW11">
            <v>-0.12962257563566848</v>
          </cell>
          <cell r="DVX11">
            <v>-0.12355695330950971</v>
          </cell>
          <cell r="DVY11">
            <v>-0.12465950510544727</v>
          </cell>
          <cell r="DVZ11">
            <v>-0.12640878642655681</v>
          </cell>
          <cell r="DWA11">
            <v>-0.1265645943670132</v>
          </cell>
          <cell r="DWB11">
            <v>-0.12813294050527838</v>
          </cell>
          <cell r="DWC11">
            <v>-0.12537264881801802</v>
          </cell>
          <cell r="DWD11">
            <v>-0.12474806448248905</v>
          </cell>
          <cell r="DWE11">
            <v>-0.12642129754940049</v>
          </cell>
          <cell r="DWF11">
            <v>-0.12791530777029667</v>
          </cell>
          <cell r="DWG11">
            <v>-0.12607934380719119</v>
          </cell>
          <cell r="DWH11">
            <v>-0.12533416904474129</v>
          </cell>
          <cell r="DWI11">
            <v>-0.12916077880639787</v>
          </cell>
          <cell r="DWJ11">
            <v>-0.12203780942448808</v>
          </cell>
          <cell r="DWK11">
            <v>-0.12798213996175961</v>
          </cell>
          <cell r="DWL11">
            <v>-0.12639594190260578</v>
          </cell>
          <cell r="DWM11">
            <v>-0.12744022446812495</v>
          </cell>
          <cell r="DWN11">
            <v>-0.12940106600729354</v>
          </cell>
          <cell r="DWO11">
            <v>-0.12733577787119296</v>
          </cell>
          <cell r="DWP11">
            <v>-0.12743206866198151</v>
          </cell>
          <cell r="DWQ11">
            <v>-0.12647591738217923</v>
          </cell>
          <cell r="DWR11">
            <v>-0.12513962972167791</v>
          </cell>
          <cell r="DWS11">
            <v>-0.12545057766912146</v>
          </cell>
          <cell r="DWT11">
            <v>-0.12790921806426378</v>
          </cell>
          <cell r="DWU11">
            <v>-0.12869663076790669</v>
          </cell>
          <cell r="DWV11">
            <v>-0.12740764362473778</v>
          </cell>
          <cell r="DWW11">
            <v>-0.12426939045808422</v>
          </cell>
          <cell r="DWX11">
            <v>-0.12711433523370536</v>
          </cell>
          <cell r="DWY11">
            <v>-0.12695032676283147</v>
          </cell>
          <cell r="DWZ11">
            <v>-0.12596510635873312</v>
          </cell>
          <cell r="DXA11">
            <v>-0.12601631958322468</v>
          </cell>
          <cell r="DXB11">
            <v>-0.12909802925091973</v>
          </cell>
          <cell r="DXC11">
            <v>-0.12576182574289896</v>
          </cell>
          <cell r="DXD11">
            <v>-0.12594316545925363</v>
          </cell>
          <cell r="DXE11">
            <v>-0.13060673886377436</v>
          </cell>
          <cell r="DXF11">
            <v>-0.12257454020094172</v>
          </cell>
          <cell r="DXG11">
            <v>-0.12682371259883227</v>
          </cell>
          <cell r="DXH11">
            <v>-0.12686558702379991</v>
          </cell>
          <cell r="DXI11">
            <v>-0.1244482006405182</v>
          </cell>
          <cell r="DXJ11">
            <v>-0.12619493642508817</v>
          </cell>
          <cell r="DXK11">
            <v>-0.12461984622176607</v>
          </cell>
          <cell r="DXL11">
            <v>-0.12754109538435879</v>
          </cell>
          <cell r="DXM11">
            <v>-0.12786224652472888</v>
          </cell>
          <cell r="DXN11">
            <v>-0.12876205080565645</v>
          </cell>
          <cell r="DXO11">
            <v>-0.12406099850935637</v>
          </cell>
          <cell r="DXP11">
            <v>-0.12707712204723368</v>
          </cell>
          <cell r="DXQ11">
            <v>-0.12861878866990512</v>
          </cell>
          <cell r="DXR11">
            <v>-0.1263237315497647</v>
          </cell>
          <cell r="DXS11">
            <v>-0.12725331245361243</v>
          </cell>
          <cell r="DXT11">
            <v>-0.12609285507803666</v>
          </cell>
          <cell r="DXU11">
            <v>-0.12952362085673386</v>
          </cell>
          <cell r="DXV11">
            <v>-0.1271171417413024</v>
          </cell>
          <cell r="DXW11">
            <v>-0.12508514379147889</v>
          </cell>
          <cell r="DXX11">
            <v>-0.12837776538249596</v>
          </cell>
          <cell r="DXY11">
            <v>-0.12720564693008421</v>
          </cell>
          <cell r="DXZ11">
            <v>-0.12656815553818065</v>
          </cell>
          <cell r="DYA11">
            <v>-0.12790722556670986</v>
          </cell>
          <cell r="DYB11">
            <v>-0.1260302749048903</v>
          </cell>
          <cell r="DYC11">
            <v>-0.12455916753003841</v>
          </cell>
          <cell r="DYD11">
            <v>-0.12694270755452169</v>
          </cell>
          <cell r="DYE11">
            <v>-0.12911818142911782</v>
          </cell>
          <cell r="DYF11">
            <v>-0.12898419926681612</v>
          </cell>
          <cell r="DYG11">
            <v>-0.1267301263370825</v>
          </cell>
          <cell r="DYH11">
            <v>-0.12612799485992579</v>
          </cell>
          <cell r="DYI11">
            <v>-0.12665307648542334</v>
          </cell>
          <cell r="DYJ11">
            <v>-0.12756966151142538</v>
          </cell>
          <cell r="DYK11">
            <v>-0.12592705775526331</v>
          </cell>
          <cell r="DYL11">
            <v>-0.12574571021444625</v>
          </cell>
          <cell r="DYM11">
            <v>-0.12533015538238285</v>
          </cell>
          <cell r="DYN11">
            <v>-0.12657010900397841</v>
          </cell>
          <cell r="DYO11">
            <v>-0.12626312680913679</v>
          </cell>
          <cell r="DYP11">
            <v>-0.12605381728655507</v>
          </cell>
          <cell r="DYQ11">
            <v>-0.12707882857640007</v>
          </cell>
          <cell r="DYR11">
            <v>-0.12683402308391209</v>
          </cell>
          <cell r="DYS11">
            <v>-0.12786683520684086</v>
          </cell>
          <cell r="DYT11">
            <v>-0.12456321979293629</v>
          </cell>
          <cell r="DYU11">
            <v>-0.12551493780474116</v>
          </cell>
          <cell r="DYV11">
            <v>-0.12480507693777206</v>
          </cell>
          <cell r="DYW11">
            <v>-0.12779269110700719</v>
          </cell>
          <cell r="DYX11">
            <v>-0.12561965467062802</v>
          </cell>
          <cell r="DYY11">
            <v>-0.12643102939842582</v>
          </cell>
          <cell r="DYZ11">
            <v>-0.12766437436648795</v>
          </cell>
          <cell r="DZA11">
            <v>-0.1255852415788323</v>
          </cell>
          <cell r="DZB11">
            <v>-0.12507462800509336</v>
          </cell>
          <cell r="DZC11">
            <v>-0.12518119730693192</v>
          </cell>
          <cell r="DZD11">
            <v>-0.12475882634092596</v>
          </cell>
          <cell r="DZE11">
            <v>-0.12781303114647888</v>
          </cell>
          <cell r="DZF11">
            <v>-0.12709401447174984</v>
          </cell>
          <cell r="DZG11">
            <v>-0.12614599024286491</v>
          </cell>
          <cell r="DZH11">
            <v>-0.12613524060571965</v>
          </cell>
          <cell r="DZI11">
            <v>-0.12599228959404471</v>
          </cell>
          <cell r="DZJ11">
            <v>-0.12474074621622773</v>
          </cell>
          <cell r="DZK11">
            <v>-0.12235728102681206</v>
          </cell>
          <cell r="DZL11">
            <v>-0.12440450355053458</v>
          </cell>
          <cell r="DZM11">
            <v>-0.12640899220804067</v>
          </cell>
          <cell r="DZN11">
            <v>-0.12966421299941983</v>
          </cell>
          <cell r="DZO11">
            <v>-0.12639059666613667</v>
          </cell>
          <cell r="DZP11">
            <v>-0.12556178321225467</v>
          </cell>
          <cell r="DZQ11">
            <v>-0.12596881350429689</v>
          </cell>
          <cell r="DZR11">
            <v>-0.12851371062934819</v>
          </cell>
          <cell r="DZS11">
            <v>-0.12707781168131579</v>
          </cell>
          <cell r="DZT11">
            <v>-0.12622623228271443</v>
          </cell>
          <cell r="DZU11">
            <v>-0.12513445349930799</v>
          </cell>
          <cell r="DZV11">
            <v>-0.12944153256862662</v>
          </cell>
          <cell r="DZW11">
            <v>-0.1252912185449214</v>
          </cell>
          <cell r="DZX11">
            <v>-0.12453261816847348</v>
          </cell>
          <cell r="DZY11">
            <v>-0.12579102131327602</v>
          </cell>
          <cell r="DZZ11">
            <v>-0.12529766293505742</v>
          </cell>
          <cell r="EAA11">
            <v>-0.12734456842193506</v>
          </cell>
          <cell r="EAB11">
            <v>-0.12527284524607177</v>
          </cell>
          <cell r="EAC11">
            <v>-0.12821949186113249</v>
          </cell>
          <cell r="EAD11">
            <v>-0.12553513525738147</v>
          </cell>
          <cell r="EAE11">
            <v>-0.12610957426956138</v>
          </cell>
          <cell r="EAF11">
            <v>-0.12851339744439835</v>
          </cell>
          <cell r="EAG11">
            <v>-0.12747880310683263</v>
          </cell>
          <cell r="EAH11">
            <v>-0.12688171735239862</v>
          </cell>
          <cell r="EAI11">
            <v>-0.13007576898525713</v>
          </cell>
          <cell r="EAJ11">
            <v>-0.1275027947780705</v>
          </cell>
          <cell r="EAK11">
            <v>-0.12924054086395137</v>
          </cell>
          <cell r="EAL11">
            <v>-0.12569112154179052</v>
          </cell>
          <cell r="EAM11">
            <v>-0.12570717089995231</v>
          </cell>
          <cell r="EAN11">
            <v>-0.12669777369358429</v>
          </cell>
          <cell r="EAO11">
            <v>-0.12723674724305004</v>
          </cell>
          <cell r="EAP11">
            <v>-0.12884531734336269</v>
          </cell>
          <cell r="EAQ11">
            <v>-0.12889945354406734</v>
          </cell>
          <cell r="EAR11">
            <v>-0.12832105545126318</v>
          </cell>
          <cell r="EAS11">
            <v>-0.12428084674508232</v>
          </cell>
          <cell r="EAT11">
            <v>-0.12825262374700605</v>
          </cell>
          <cell r="EAU11">
            <v>-0.1243153483129808</v>
          </cell>
          <cell r="EAV11">
            <v>-0.12824420676508583</v>
          </cell>
          <cell r="EAW11">
            <v>-0.12733586439010244</v>
          </cell>
          <cell r="EAX11">
            <v>-0.12498739737264351</v>
          </cell>
          <cell r="EAY11">
            <v>-0.12832324996380171</v>
          </cell>
          <cell r="EAZ11">
            <v>-0.12611497330308843</v>
          </cell>
          <cell r="EBA11">
            <v>-0.12775926184057262</v>
          </cell>
          <cell r="EBB11">
            <v>-0.12640362327113575</v>
          </cell>
          <cell r="EBC11">
            <v>-0.12730852358352418</v>
          </cell>
          <cell r="EBD11">
            <v>-0.12678200016974178</v>
          </cell>
          <cell r="EBE11">
            <v>-0.12879964900916657</v>
          </cell>
          <cell r="EBF11">
            <v>-0.12821499836924208</v>
          </cell>
          <cell r="EBG11">
            <v>-0.12738872310294466</v>
          </cell>
          <cell r="EBH11">
            <v>-0.12871986003589805</v>
          </cell>
          <cell r="EBI11">
            <v>-0.12771193270491346</v>
          </cell>
          <cell r="EBJ11">
            <v>-0.12486254578076551</v>
          </cell>
          <cell r="EBK11">
            <v>-0.12530741134747247</v>
          </cell>
          <cell r="EBL11">
            <v>-0.13008286783400522</v>
          </cell>
          <cell r="EBM11">
            <v>-0.12478661822220954</v>
          </cell>
          <cell r="EBN11">
            <v>-0.1251264360819894</v>
          </cell>
          <cell r="EBO11">
            <v>-0.12724613541096993</v>
          </cell>
          <cell r="EBP11">
            <v>-0.13063947929881811</v>
          </cell>
          <cell r="EBQ11">
            <v>-0.1282965996705385</v>
          </cell>
          <cell r="EBR11">
            <v>-0.12495498340806079</v>
          </cell>
          <cell r="EBS11">
            <v>-0.12093311589799677</v>
          </cell>
          <cell r="EBT11">
            <v>-0.12896300622375864</v>
          </cell>
          <cell r="EBU11">
            <v>-0.12751822710750657</v>
          </cell>
          <cell r="EBV11">
            <v>-0.1261571671171737</v>
          </cell>
          <cell r="EBW11">
            <v>-0.12771780836296201</v>
          </cell>
          <cell r="EBX11">
            <v>-0.12668443191830125</v>
          </cell>
          <cell r="EBY11">
            <v>-0.12441252246236952</v>
          </cell>
          <cell r="EBZ11">
            <v>-0.12841613482605452</v>
          </cell>
          <cell r="ECA11">
            <v>-0.12665530226745034</v>
          </cell>
          <cell r="ECB11">
            <v>-0.12767415024456594</v>
          </cell>
          <cell r="ECC11">
            <v>-0.12799220341125397</v>
          </cell>
          <cell r="ECD11">
            <v>-0.12692260564328459</v>
          </cell>
          <cell r="ECE11">
            <v>-0.12747279068688844</v>
          </cell>
          <cell r="ECF11">
            <v>-0.12620376842777889</v>
          </cell>
          <cell r="ECG11">
            <v>-0.12721058188628362</v>
          </cell>
          <cell r="ECH11">
            <v>-0.12729285307855071</v>
          </cell>
          <cell r="ECI11">
            <v>-0.12781597948691828</v>
          </cell>
          <cell r="ECJ11">
            <v>-0.1270211999618025</v>
          </cell>
          <cell r="ECK11">
            <v>-0.12736916279689672</v>
          </cell>
          <cell r="ECL11">
            <v>-0.12574023668242745</v>
          </cell>
          <cell r="ECM11">
            <v>-0.12624541718006108</v>
          </cell>
          <cell r="ECN11">
            <v>-0.12654484914368144</v>
          </cell>
          <cell r="ECO11">
            <v>-0.1250613679767946</v>
          </cell>
          <cell r="ECP11">
            <v>-0.12895540158546942</v>
          </cell>
          <cell r="ECQ11">
            <v>-0.12753126636120746</v>
          </cell>
          <cell r="ECR11">
            <v>-0.12643773890142332</v>
          </cell>
          <cell r="ECS11">
            <v>-0.12760247459391574</v>
          </cell>
          <cell r="ECT11">
            <v>-0.1260057134149245</v>
          </cell>
          <cell r="ECU11">
            <v>-0.12683613135612021</v>
          </cell>
          <cell r="ECV11">
            <v>-0.12801479652548284</v>
          </cell>
          <cell r="ECW11">
            <v>-0.12694143061393207</v>
          </cell>
          <cell r="ECX11">
            <v>-0.12895265768604591</v>
          </cell>
          <cell r="ECY11">
            <v>-0.12700005640429238</v>
          </cell>
          <cell r="ECZ11">
            <v>-0.12582231507704239</v>
          </cell>
          <cell r="EDA11">
            <v>-0.12858383693627767</v>
          </cell>
          <cell r="EDB11">
            <v>-0.12748163529699316</v>
          </cell>
          <cell r="EDC11">
            <v>-0.12810208231306791</v>
          </cell>
          <cell r="EDD11">
            <v>-0.12483238222968368</v>
          </cell>
          <cell r="EDE11">
            <v>-0.12514688509365826</v>
          </cell>
          <cell r="EDF11">
            <v>-0.12285617565653767</v>
          </cell>
          <cell r="EDG11">
            <v>-0.12600905860846323</v>
          </cell>
          <cell r="EDH11">
            <v>-0.1254308554904382</v>
          </cell>
          <cell r="EDI11">
            <v>-0.12516064945598412</v>
          </cell>
          <cell r="EDJ11">
            <v>-0.12233589989426756</v>
          </cell>
          <cell r="EDK11">
            <v>-0.12753625435738933</v>
          </cell>
          <cell r="EDL11">
            <v>-0.12642515928333295</v>
          </cell>
          <cell r="EDM11">
            <v>-0.12711181699939827</v>
          </cell>
          <cell r="EDN11">
            <v>-0.12851696089376044</v>
          </cell>
          <cell r="EDO11">
            <v>-0.12638887244278202</v>
          </cell>
          <cell r="EDP11">
            <v>-0.12759076908544476</v>
          </cell>
          <cell r="EDQ11">
            <v>-0.12833698635017909</v>
          </cell>
          <cell r="EDR11">
            <v>-0.12531119924997966</v>
          </cell>
          <cell r="EDS11">
            <v>-0.12448276678912577</v>
          </cell>
          <cell r="EDT11">
            <v>-0.12794454839670644</v>
          </cell>
          <cell r="EDU11">
            <v>-0.12528311652075019</v>
          </cell>
          <cell r="EDV11">
            <v>19585.516307779271</v>
          </cell>
          <cell r="EDW11">
            <v>15270.872489407051</v>
          </cell>
          <cell r="EDX11">
            <v>25597.484899754279</v>
          </cell>
          <cell r="EDY11">
            <v>14271.936674589884</v>
          </cell>
          <cell r="EDZ11">
            <v>9626.9631307527015</v>
          </cell>
          <cell r="EEA11">
            <v>7644.3553628987429</v>
          </cell>
          <cell r="EEB11">
            <v>21245.527106798447</v>
          </cell>
          <cell r="EEC11">
            <v>11668.276227121989</v>
          </cell>
          <cell r="EED11">
            <v>13690.795590322943</v>
          </cell>
          <cell r="EEE11">
            <v>15617.30186242146</v>
          </cell>
          <cell r="EEF11">
            <v>19432.604268003131</v>
          </cell>
          <cell r="EEG11">
            <v>19650.751540302881</v>
          </cell>
          <cell r="EEH11">
            <v>11384.470716780612</v>
          </cell>
          <cell r="EEI11">
            <v>6959.4086313175712</v>
          </cell>
          <cell r="EEJ11">
            <v>26860.047292710507</v>
          </cell>
          <cell r="EEK11">
            <v>4225</v>
          </cell>
          <cell r="EEL11">
            <v>13185.415035398582</v>
          </cell>
          <cell r="EEM11">
            <v>4225</v>
          </cell>
          <cell r="EEN11">
            <v>4225</v>
          </cell>
          <cell r="EEO11">
            <v>22689.468700293808</v>
          </cell>
          <cell r="EEP11">
            <v>6496.3423899213403</v>
          </cell>
          <cell r="EEQ11">
            <v>4225</v>
          </cell>
          <cell r="EER11">
            <v>15191.276089165265</v>
          </cell>
          <cell r="EES11">
            <v>21645.269042806434</v>
          </cell>
          <cell r="EET11">
            <v>4225</v>
          </cell>
          <cell r="EEU11">
            <v>18827.607072769555</v>
          </cell>
          <cell r="EEV11">
            <v>5378.9382263535454</v>
          </cell>
          <cell r="EEW11">
            <v>4225</v>
          </cell>
          <cell r="EEX11">
            <v>4225</v>
          </cell>
          <cell r="EEY11">
            <v>13567.918949293657</v>
          </cell>
          <cell r="EEZ11">
            <v>19189.426522431011</v>
          </cell>
          <cell r="EFA11">
            <v>4225</v>
          </cell>
          <cell r="EFB11">
            <v>10013.782559520165</v>
          </cell>
          <cell r="EFC11">
            <v>24153.970190410648</v>
          </cell>
          <cell r="EFD11">
            <v>4925.5566244000283</v>
          </cell>
          <cell r="EFE11">
            <v>5670.7409709684325</v>
          </cell>
          <cell r="EFF11">
            <v>7351.9445451028259</v>
          </cell>
          <cell r="EFG11">
            <v>12912.128399766118</v>
          </cell>
          <cell r="EFH11">
            <v>23830.466439192278</v>
          </cell>
          <cell r="EFI11">
            <v>26585.239887965901</v>
          </cell>
          <cell r="EFJ11">
            <v>7569.9320094978393</v>
          </cell>
          <cell r="EFK11">
            <v>4225</v>
          </cell>
          <cell r="EFL11">
            <v>6052.2735960146292</v>
          </cell>
          <cell r="EFM11">
            <v>20286.247630635444</v>
          </cell>
          <cell r="EFN11">
            <v>7110.3814287175919</v>
          </cell>
          <cell r="EFO11">
            <v>6761.8244276361929</v>
          </cell>
          <cell r="EFP11">
            <v>4225</v>
          </cell>
          <cell r="EFQ11">
            <v>17102.184695643762</v>
          </cell>
          <cell r="EFR11">
            <v>21638.474930631019</v>
          </cell>
          <cell r="EFS11">
            <v>9286.6109389348167</v>
          </cell>
          <cell r="EFT11">
            <v>25576.254261440852</v>
          </cell>
          <cell r="EFU11">
            <v>17895.650364326382</v>
          </cell>
          <cell r="EFV11">
            <v>21565.607799495861</v>
          </cell>
          <cell r="EFW11">
            <v>4225</v>
          </cell>
          <cell r="EFX11">
            <v>23331.340162071763</v>
          </cell>
          <cell r="EFY11">
            <v>12675.102211184665</v>
          </cell>
          <cell r="EFZ11">
            <v>22225.028652884168</v>
          </cell>
          <cell r="EGA11">
            <v>4225</v>
          </cell>
          <cell r="EGB11">
            <v>7286.098519547073</v>
          </cell>
          <cell r="EGC11">
            <v>14364.251142131707</v>
          </cell>
          <cell r="EGD11">
            <v>6427.5947945978405</v>
          </cell>
          <cell r="EGE11">
            <v>5968.9769809553345</v>
          </cell>
          <cell r="EGF11">
            <v>5694.7929747460803</v>
          </cell>
          <cell r="EGG11">
            <v>4225</v>
          </cell>
          <cell r="EGH11">
            <v>11827.996494222283</v>
          </cell>
          <cell r="EGI11">
            <v>15575.436062999586</v>
          </cell>
          <cell r="EGJ11">
            <v>5353.0807467291124</v>
          </cell>
          <cell r="EGK11">
            <v>23722.335663189355</v>
          </cell>
          <cell r="EGL11">
            <v>5491.4141910870803</v>
          </cell>
          <cell r="EGM11">
            <v>7970.1407191284443</v>
          </cell>
          <cell r="EGN11">
            <v>18833.42457833526</v>
          </cell>
          <cell r="EGO11">
            <v>4225</v>
          </cell>
          <cell r="EGP11">
            <v>24566.737493150111</v>
          </cell>
          <cell r="EGQ11">
            <v>23676.218193716293</v>
          </cell>
          <cell r="EGR11">
            <v>21074.386849347055</v>
          </cell>
          <cell r="EGS11">
            <v>13907.672632079279</v>
          </cell>
          <cell r="EGT11">
            <v>16340.082280122215</v>
          </cell>
          <cell r="EGU11">
            <v>4225</v>
          </cell>
          <cell r="EGV11">
            <v>12570.919087896225</v>
          </cell>
          <cell r="EGW11">
            <v>20106.284106465922</v>
          </cell>
          <cell r="EGX11">
            <v>22719.241033543502</v>
          </cell>
          <cell r="EGY11">
            <v>28305.696590659645</v>
          </cell>
          <cell r="EGZ11">
            <v>4225</v>
          </cell>
          <cell r="EHA11">
            <v>15118.011095514141</v>
          </cell>
          <cell r="EHB11">
            <v>9531.616085218775</v>
          </cell>
          <cell r="EHC11">
            <v>8906.6170848696493</v>
          </cell>
          <cell r="EHD11">
            <v>7308.2188152966082</v>
          </cell>
          <cell r="EHE11">
            <v>19251.408094075498</v>
          </cell>
          <cell r="EHF11">
            <v>8883.2423124539437</v>
          </cell>
          <cell r="EHG11">
            <v>7130.4584094559732</v>
          </cell>
          <cell r="EHH11">
            <v>31325.112259316291</v>
          </cell>
          <cell r="EHI11">
            <v>16144.769092975708</v>
          </cell>
          <cell r="EHJ11">
            <v>21440.787814301861</v>
          </cell>
          <cell r="EHK11">
            <v>9240.4097676797173</v>
          </cell>
          <cell r="EHL11">
            <v>6596.0445130915323</v>
          </cell>
          <cell r="EHM11">
            <v>17640.13860501612</v>
          </cell>
          <cell r="EHN11">
            <v>18940.381163579441</v>
          </cell>
          <cell r="EHO11">
            <v>11950.351755745192</v>
          </cell>
          <cell r="EHP11">
            <v>8909.0281527306724</v>
          </cell>
          <cell r="EHQ11">
            <v>5269.9069228656572</v>
          </cell>
          <cell r="EHR11">
            <v>4225</v>
          </cell>
          <cell r="EHS11">
            <v>5736.765814097369</v>
          </cell>
          <cell r="EHT11">
            <v>5368.5708475215015</v>
          </cell>
          <cell r="EHU11">
            <v>16266.77887055722</v>
          </cell>
          <cell r="EHV11">
            <v>12835.908721261207</v>
          </cell>
          <cell r="EHW11">
            <v>21252.047088941472</v>
          </cell>
          <cell r="EHX11">
            <v>26474.119351709574</v>
          </cell>
          <cell r="EHY11">
            <v>5937.5688083825426</v>
          </cell>
          <cell r="EHZ11">
            <v>13524.64258718989</v>
          </cell>
          <cell r="EIA11">
            <v>4225</v>
          </cell>
          <cell r="EIB11">
            <v>23532.868375979677</v>
          </cell>
          <cell r="EIC11">
            <v>17425.596582720267</v>
          </cell>
          <cell r="EID11">
            <v>28968.265878728213</v>
          </cell>
          <cell r="EIE11">
            <v>13839.642224257301</v>
          </cell>
          <cell r="EIF11">
            <v>12117.158664542607</v>
          </cell>
          <cell r="EIG11">
            <v>21369.300809360091</v>
          </cell>
          <cell r="EIH11">
            <v>5535.6197066171253</v>
          </cell>
          <cell r="EII11">
            <v>22882.435176179959</v>
          </cell>
          <cell r="EIJ11">
            <v>4355.4935069367448</v>
          </cell>
          <cell r="EIK11">
            <v>4225</v>
          </cell>
          <cell r="EIL11">
            <v>27230.258114166994</v>
          </cell>
          <cell r="EIM11">
            <v>20469.621819853826</v>
          </cell>
          <cell r="EIN11">
            <v>5594.6814155317461</v>
          </cell>
          <cell r="EIO11">
            <v>4225</v>
          </cell>
          <cell r="EIP11">
            <v>7372.2658873017617</v>
          </cell>
          <cell r="EIQ11">
            <v>23593.10118841449</v>
          </cell>
          <cell r="EIR11">
            <v>6922.089866275548</v>
          </cell>
          <cell r="EIS11">
            <v>11505.530548523544</v>
          </cell>
          <cell r="EIT11">
            <v>4225</v>
          </cell>
          <cell r="EIU11">
            <v>18378.409791880913</v>
          </cell>
          <cell r="EIV11">
            <v>14999.219068283572</v>
          </cell>
          <cell r="EIW11">
            <v>11342.090878089741</v>
          </cell>
          <cell r="EIX11">
            <v>4925.5566244000283</v>
          </cell>
          <cell r="EIY11">
            <v>5600.9389713264509</v>
          </cell>
          <cell r="EIZ11">
            <v>25393.725222327623</v>
          </cell>
          <cell r="EJA11">
            <v>5894.5071176739984</v>
          </cell>
          <cell r="EJB11">
            <v>17335.59310729288</v>
          </cell>
          <cell r="EJC11">
            <v>15049.453721569287</v>
          </cell>
          <cell r="EJD11">
            <v>19178.147276067182</v>
          </cell>
          <cell r="EJE11">
            <v>17492.027719345238</v>
          </cell>
          <cell r="EJF11">
            <v>13389.871210046285</v>
          </cell>
          <cell r="EJG11">
            <v>8337.3592014770438</v>
          </cell>
          <cell r="EJH11">
            <v>20359.797403126351</v>
          </cell>
          <cell r="EJI11">
            <v>11050.750433195231</v>
          </cell>
          <cell r="EJJ11">
            <v>21214.367758462933</v>
          </cell>
          <cell r="EJK11">
            <v>6007.2080283430096</v>
          </cell>
          <cell r="EJL11">
            <v>15334.967474483905</v>
          </cell>
          <cell r="EJM11">
            <v>23630.483213124811</v>
          </cell>
          <cell r="EJN11">
            <v>13281.027638596295</v>
          </cell>
          <cell r="EJO11">
            <v>24113.608426989671</v>
          </cell>
          <cell r="EJP11">
            <v>17323.99233643253</v>
          </cell>
          <cell r="EJQ11">
            <v>20024.991021944406</v>
          </cell>
          <cell r="EJR11">
            <v>5970.7154097265666</v>
          </cell>
          <cell r="EJS11">
            <v>7334.1222917974083</v>
          </cell>
          <cell r="EJT11">
            <v>7935.6629603238052</v>
          </cell>
          <cell r="EJU11">
            <v>21183.416223683125</v>
          </cell>
          <cell r="EJV11">
            <v>24475.85546247508</v>
          </cell>
          <cell r="EJW11">
            <v>6292.5417703465655</v>
          </cell>
          <cell r="EJX11">
            <v>5221.7242227657471</v>
          </cell>
          <cell r="EJY11">
            <v>4225</v>
          </cell>
          <cell r="EJZ11">
            <v>18446.101972635115</v>
          </cell>
          <cell r="EKA11">
            <v>13624.079674858189</v>
          </cell>
          <cell r="EKB11">
            <v>4225</v>
          </cell>
          <cell r="EKC11">
            <v>5277.4057486568045</v>
          </cell>
          <cell r="EKD11">
            <v>9340.5490271505696</v>
          </cell>
          <cell r="EKE11">
            <v>4225</v>
          </cell>
          <cell r="EKF11">
            <v>5621.5757397479802</v>
          </cell>
          <cell r="EKG11">
            <v>8702.696254398219</v>
          </cell>
          <cell r="EKH11">
            <v>22459.679735834143</v>
          </cell>
          <cell r="EKI11">
            <v>4823.140875630239</v>
          </cell>
          <cell r="EKJ11">
            <v>22096.345362960488</v>
          </cell>
          <cell r="EKK11">
            <v>32505.078767193649</v>
          </cell>
          <cell r="EKL11">
            <v>18775.171020593341</v>
          </cell>
          <cell r="EKM11">
            <v>6139.8062358174166</v>
          </cell>
          <cell r="EKN11">
            <v>17055.361542535466</v>
          </cell>
          <cell r="EKO11">
            <v>20409.998651269569</v>
          </cell>
          <cell r="EKP11">
            <v>11963.961010798124</v>
          </cell>
          <cell r="EKQ11">
            <v>14691.507598180258</v>
          </cell>
          <cell r="EKR11">
            <v>32200.806356510315</v>
          </cell>
          <cell r="EKS11">
            <v>8227.2041473076533</v>
          </cell>
          <cell r="EKT11">
            <v>18796.969546329208</v>
          </cell>
          <cell r="EKU11">
            <v>24277.59594176041</v>
          </cell>
          <cell r="EKV11">
            <v>9810.9526999220634</v>
          </cell>
          <cell r="EKW11">
            <v>8116.3170186367106</v>
          </cell>
          <cell r="EKX11">
            <v>21919.750747411701</v>
          </cell>
          <cell r="EKY11">
            <v>16858.662041975367</v>
          </cell>
          <cell r="EKZ11">
            <v>11142.776172436475</v>
          </cell>
          <cell r="ELA11">
            <v>5222.5101206705031</v>
          </cell>
          <cell r="ELB11">
            <v>11275.464355873686</v>
          </cell>
          <cell r="ELC11">
            <v>14557.310789487588</v>
          </cell>
          <cell r="ELD11">
            <v>18879.81262946254</v>
          </cell>
          <cell r="ELE11">
            <v>26523.764404230235</v>
          </cell>
          <cell r="ELF11">
            <v>15969.519869540953</v>
          </cell>
          <cell r="ELG11">
            <v>15934.654087189156</v>
          </cell>
          <cell r="ELH11">
            <v>8103.6625220996921</v>
          </cell>
          <cell r="ELI11">
            <v>24203.149241193485</v>
          </cell>
          <cell r="ELJ11">
            <v>17994.19068562099</v>
          </cell>
          <cell r="ELK11">
            <v>18930.082358147876</v>
          </cell>
          <cell r="ELL11">
            <v>25920.529330263329</v>
          </cell>
          <cell r="ELM11">
            <v>19469.261401121283</v>
          </cell>
          <cell r="ELN11">
            <v>22752.161801473463</v>
          </cell>
          <cell r="ELO11">
            <v>6090.9524801904799</v>
          </cell>
          <cell r="ELP11">
            <v>24727.888911322931</v>
          </cell>
          <cell r="ELQ11">
            <v>12772.165863478611</v>
          </cell>
          <cell r="ELR11">
            <v>23297.044772528083</v>
          </cell>
          <cell r="ELS11">
            <v>5560.6082287412892</v>
          </cell>
          <cell r="ELT11">
            <v>11280.293034728984</v>
          </cell>
          <cell r="ELU11">
            <v>6372.7005731068748</v>
          </cell>
          <cell r="ELV11">
            <v>4225</v>
          </cell>
          <cell r="ELW11">
            <v>4225</v>
          </cell>
          <cell r="ELX11">
            <v>5588.9284363636179</v>
          </cell>
          <cell r="ELY11">
            <v>20366.959465677526</v>
          </cell>
          <cell r="ELZ11">
            <v>7778.6845011493233</v>
          </cell>
          <cell r="EMA11">
            <v>5554.3693399484628</v>
          </cell>
          <cell r="EMB11">
            <v>7138.4047966998151</v>
          </cell>
          <cell r="EMC11">
            <v>15722.381944325913</v>
          </cell>
          <cell r="EMD11">
            <v>9336.8073157239596</v>
          </cell>
          <cell r="EME11">
            <v>8645.2678353898809</v>
          </cell>
          <cell r="EMF11">
            <v>5865.8828972345091</v>
          </cell>
          <cell r="EMG11">
            <v>8857.4930300438755</v>
          </cell>
          <cell r="EMH11">
            <v>4925.5566244000283</v>
          </cell>
          <cell r="EMI11">
            <v>16401.652968513998</v>
          </cell>
          <cell r="EMJ11">
            <v>16656.506646517086</v>
          </cell>
          <cell r="EMK11">
            <v>21296.56111157472</v>
          </cell>
          <cell r="EML11">
            <v>25077.749319970761</v>
          </cell>
          <cell r="EMM11">
            <v>4225</v>
          </cell>
          <cell r="EMN11">
            <v>11891.437414277727</v>
          </cell>
          <cell r="EMO11">
            <v>4225</v>
          </cell>
          <cell r="EMP11">
            <v>19410.937692580126</v>
          </cell>
          <cell r="EMQ11">
            <v>5394.4935760240596</v>
          </cell>
          <cell r="EMR11">
            <v>7393.0562346182314</v>
          </cell>
          <cell r="EMS11">
            <v>13640.305967756874</v>
          </cell>
          <cell r="EMT11">
            <v>4225</v>
          </cell>
          <cell r="EMU11">
            <v>4925.5566244000283</v>
          </cell>
          <cell r="EMV11">
            <v>24895.415700941136</v>
          </cell>
          <cell r="EMW11">
            <v>13673.38232466826</v>
          </cell>
          <cell r="EMX11">
            <v>16368.685433384546</v>
          </cell>
          <cell r="EMY11">
            <v>5740.0232915535416</v>
          </cell>
          <cell r="EMZ11">
            <v>16891.38905807351</v>
          </cell>
          <cell r="ENA11">
            <v>21548.592890165444</v>
          </cell>
          <cell r="ENB11">
            <v>18037.215512325143</v>
          </cell>
          <cell r="ENC11">
            <v>5086.9867451227765</v>
          </cell>
          <cell r="END11">
            <v>4225</v>
          </cell>
          <cell r="ENE11">
            <v>23381.665009242213</v>
          </cell>
          <cell r="ENF11">
            <v>6281.5427406224717</v>
          </cell>
          <cell r="ENG11">
            <v>28055.532159534454</v>
          </cell>
          <cell r="ENH11">
            <v>15021.982167509013</v>
          </cell>
          <cell r="ENI11">
            <v>18221.845734901377</v>
          </cell>
          <cell r="ENJ11">
            <v>6170.5197454792033</v>
          </cell>
          <cell r="ENK11">
            <v>4225</v>
          </cell>
          <cell r="ENL11">
            <v>20233.738087145743</v>
          </cell>
          <cell r="ENM11">
            <v>20633.363806827219</v>
          </cell>
          <cell r="ENN11">
            <v>5528.8288568421613</v>
          </cell>
          <cell r="ENO11">
            <v>5484.1755045239397</v>
          </cell>
          <cell r="ENP11">
            <v>6880.7435066018061</v>
          </cell>
          <cell r="ENQ11">
            <v>4225</v>
          </cell>
          <cell r="ENR11">
            <v>19268.125697637697</v>
          </cell>
          <cell r="ENS11">
            <v>33279.710616536941</v>
          </cell>
          <cell r="ENT11">
            <v>14155.553821714857</v>
          </cell>
          <cell r="ENU11">
            <v>18891.719892505294</v>
          </cell>
          <cell r="ENV11">
            <v>4225</v>
          </cell>
          <cell r="ENW11">
            <v>16843.20297715671</v>
          </cell>
          <cell r="ENX11">
            <v>6183.3186893090478</v>
          </cell>
          <cell r="ENY11">
            <v>19640.135386017602</v>
          </cell>
          <cell r="ENZ11">
            <v>5880.8622243287218</v>
          </cell>
          <cell r="EOA11">
            <v>4925.5566244000283</v>
          </cell>
          <cell r="EOB11">
            <v>21453.757360875992</v>
          </cell>
          <cell r="EOC11">
            <v>22745.995212168673</v>
          </cell>
          <cell r="EOD11">
            <v>4225</v>
          </cell>
          <cell r="EOE11">
            <v>15822.089613648432</v>
          </cell>
          <cell r="EOF11">
            <v>5726.4499835916131</v>
          </cell>
          <cell r="EOG11">
            <v>9841.4842748344963</v>
          </cell>
          <cell r="EOH11">
            <v>17083.026846422217</v>
          </cell>
          <cell r="EOI11">
            <v>16719.016019413015</v>
          </cell>
          <cell r="EOJ11">
            <v>19187.164994284019</v>
          </cell>
          <cell r="EOK11">
            <v>25975.388925527637</v>
          </cell>
          <cell r="EOL11">
            <v>7617.2847389618782</v>
          </cell>
          <cell r="EOM11">
            <v>19653.315384989462</v>
          </cell>
          <cell r="EON11">
            <v>4225</v>
          </cell>
          <cell r="EOO11">
            <v>6351.4047658071886</v>
          </cell>
          <cell r="EOP11">
            <v>18654.957604549563</v>
          </cell>
          <cell r="EOQ11">
            <v>6395.8305177080165</v>
          </cell>
          <cell r="EOR11">
            <v>31158.931696940679</v>
          </cell>
          <cell r="EOS11">
            <v>27332.940511428795</v>
          </cell>
          <cell r="EOT11">
            <v>18114.787263972583</v>
          </cell>
          <cell r="EOU11">
            <v>4225</v>
          </cell>
          <cell r="EOV11">
            <v>16764.437826793597</v>
          </cell>
          <cell r="EOW11">
            <v>19594.161558657273</v>
          </cell>
          <cell r="EOX11">
            <v>19826.118516864935</v>
          </cell>
          <cell r="EOY11">
            <v>5151.1368389897034</v>
          </cell>
          <cell r="EOZ11">
            <v>24837.046895457606</v>
          </cell>
          <cell r="EPA11">
            <v>4225</v>
          </cell>
          <cell r="EPB11">
            <v>20779.648266332122</v>
          </cell>
          <cell r="EPC11">
            <v>19927.040463117188</v>
          </cell>
          <cell r="EPD11">
            <v>11149.136929132026</v>
          </cell>
          <cell r="EPE11">
            <v>22869.475651148576</v>
          </cell>
          <cell r="EPF11">
            <v>4225</v>
          </cell>
          <cell r="EPG11">
            <v>5997.4981047422498</v>
          </cell>
          <cell r="EPH11">
            <v>22007.145281210134</v>
          </cell>
          <cell r="EPI11">
            <v>16662.1395886705</v>
          </cell>
          <cell r="EPJ11">
            <v>6557.9642424715794</v>
          </cell>
          <cell r="EPK11">
            <v>21024.396053601562</v>
          </cell>
          <cell r="EPL11">
            <v>9319.4348216751005</v>
          </cell>
          <cell r="EPM11">
            <v>19390.289974003252</v>
          </cell>
          <cell r="EPN11">
            <v>13177.374417599758</v>
          </cell>
          <cell r="EPO11">
            <v>19513.894012010394</v>
          </cell>
          <cell r="EPP11">
            <v>28087.22194796343</v>
          </cell>
          <cell r="EPQ11">
            <v>7400.5729448950642</v>
          </cell>
          <cell r="EPR11">
            <v>21162.574755279777</v>
          </cell>
          <cell r="EPS11">
            <v>5019.5432954795551</v>
          </cell>
          <cell r="EPT11">
            <v>4225</v>
          </cell>
          <cell r="EPU11">
            <v>4225</v>
          </cell>
          <cell r="EPV11">
            <v>8101.3764596240726</v>
          </cell>
          <cell r="EPW11">
            <v>11503.966352726162</v>
          </cell>
          <cell r="EPX11">
            <v>12124.399229178649</v>
          </cell>
          <cell r="EPY11">
            <v>16839.624451266809</v>
          </cell>
          <cell r="EPZ11">
            <v>5909.2231885388655</v>
          </cell>
          <cell r="EQA11">
            <v>10388.856764133645</v>
          </cell>
          <cell r="EQB11">
            <v>8150.0123239538652</v>
          </cell>
          <cell r="EQC11">
            <v>11117.557418707767</v>
          </cell>
          <cell r="EQD11">
            <v>21095.59076354649</v>
          </cell>
          <cell r="EQE11">
            <v>20843.919760494722</v>
          </cell>
          <cell r="EQF11">
            <v>4225</v>
          </cell>
          <cell r="EQG11">
            <v>18884.818390065589</v>
          </cell>
          <cell r="EQH11">
            <v>19015.212023285072</v>
          </cell>
          <cell r="EQI11">
            <v>18520.094534798256</v>
          </cell>
          <cell r="EQJ11">
            <v>21702.094530706643</v>
          </cell>
          <cell r="EQK11">
            <v>4225</v>
          </cell>
          <cell r="EQL11">
            <v>24865.057107440633</v>
          </cell>
          <cell r="EQM11">
            <v>25553.291555931512</v>
          </cell>
          <cell r="EQN11">
            <v>4225</v>
          </cell>
          <cell r="EQO11">
            <v>24425.692630245729</v>
          </cell>
          <cell r="EQP11">
            <v>25967.067704531844</v>
          </cell>
          <cell r="EQQ11">
            <v>18683.58748192589</v>
          </cell>
          <cell r="EQR11">
            <v>23766.366981513536</v>
          </cell>
          <cell r="EQS11">
            <v>5397.6810094089642</v>
          </cell>
          <cell r="EQT11">
            <v>5058.658627859867</v>
          </cell>
          <cell r="EQU11">
            <v>28319.247386713207</v>
          </cell>
          <cell r="EQV11">
            <v>7212.5041535943528</v>
          </cell>
          <cell r="EQW11">
            <v>15284.020456534461</v>
          </cell>
          <cell r="EQX11">
            <v>4225</v>
          </cell>
          <cell r="EQY11">
            <v>19164.250736788785</v>
          </cell>
          <cell r="EQZ11">
            <v>13969.421202854855</v>
          </cell>
          <cell r="ERA11">
            <v>16314.600002297586</v>
          </cell>
          <cell r="ERB11">
            <v>14740.348421895324</v>
          </cell>
          <cell r="ERC11">
            <v>29660.158200879909</v>
          </cell>
          <cell r="ERD11">
            <v>20082.805302062501</v>
          </cell>
          <cell r="ERE11">
            <v>7579.6112197486691</v>
          </cell>
          <cell r="ERF11">
            <v>17269.708144747718</v>
          </cell>
          <cell r="ERG11">
            <v>22552.018230722009</v>
          </cell>
          <cell r="ERH11">
            <v>4225</v>
          </cell>
          <cell r="ERI11">
            <v>15981.19914248617</v>
          </cell>
          <cell r="ERJ11">
            <v>4225</v>
          </cell>
          <cell r="ERK11">
            <v>22617.622590070205</v>
          </cell>
          <cell r="ERL11">
            <v>4225</v>
          </cell>
          <cell r="ERM11">
            <v>9877.1743290773848</v>
          </cell>
          <cell r="ERN11">
            <v>17731.234428603129</v>
          </cell>
          <cell r="ERO11">
            <v>5740.5336371094745</v>
          </cell>
          <cell r="ERP11">
            <v>5793.1064221602419</v>
          </cell>
          <cell r="ERQ11">
            <v>15312.372236099507</v>
          </cell>
          <cell r="ERR11">
            <v>28545.416903983412</v>
          </cell>
          <cell r="ERS11">
            <v>16684.845465939081</v>
          </cell>
          <cell r="ERT11">
            <v>25963.304615229652</v>
          </cell>
          <cell r="ERU11">
            <v>30540.741140678248</v>
          </cell>
          <cell r="ERV11">
            <v>4225</v>
          </cell>
          <cell r="ERW11">
            <v>5531.8346722867755</v>
          </cell>
          <cell r="ERX11">
            <v>4225</v>
          </cell>
          <cell r="ERY11">
            <v>5518.747905171962</v>
          </cell>
          <cell r="ERZ11">
            <v>21560.580325550189</v>
          </cell>
          <cell r="ESA11">
            <v>4225</v>
          </cell>
          <cell r="ESB11">
            <v>9602.8647242924035</v>
          </cell>
          <cell r="ESC11">
            <v>11432.06428888888</v>
          </cell>
          <cell r="ESD11">
            <v>9955.123141270753</v>
          </cell>
          <cell r="ESE11">
            <v>15205.927907411662</v>
          </cell>
          <cell r="ESF11">
            <v>10633.731908508849</v>
          </cell>
          <cell r="ESG11">
            <v>7844.7387681630034</v>
          </cell>
          <cell r="ESH11">
            <v>21770.070655172065</v>
          </cell>
          <cell r="ESI11">
            <v>21965.074844750481</v>
          </cell>
          <cell r="ESJ11">
            <v>14927.172527204993</v>
          </cell>
          <cell r="ESK11">
            <v>22438.758095088804</v>
          </cell>
          <cell r="ESL11">
            <v>24576.369865988876</v>
          </cell>
          <cell r="ESM11">
            <v>7997.3655933416958</v>
          </cell>
          <cell r="ESN11">
            <v>21415.667147144752</v>
          </cell>
          <cell r="ESO11">
            <v>8960.3644395959527</v>
          </cell>
          <cell r="ESP11">
            <v>8303.1892281307919</v>
          </cell>
          <cell r="ESQ11">
            <v>20782.967067239115</v>
          </cell>
          <cell r="ESR11">
            <v>11515.109473134315</v>
          </cell>
          <cell r="ESS11">
            <v>4225</v>
          </cell>
          <cell r="EST11">
            <v>4541.4332113796327</v>
          </cell>
          <cell r="ESU11">
            <v>15600.235205660169</v>
          </cell>
          <cell r="ESV11">
            <v>21751.651059599684</v>
          </cell>
          <cell r="ESW11">
            <v>20208.430351190658</v>
          </cell>
          <cell r="ESX11">
            <v>15825.343274527557</v>
          </cell>
          <cell r="ESY11">
            <v>10008.958582170093</v>
          </cell>
          <cell r="ESZ11">
            <v>6367.179686292634</v>
          </cell>
          <cell r="ETA11">
            <v>15059.529547674689</v>
          </cell>
          <cell r="ETB11">
            <v>7567.4373227674932</v>
          </cell>
          <cell r="ETC11">
            <v>4225</v>
          </cell>
          <cell r="ETD11">
            <v>13826.334450615395</v>
          </cell>
          <cell r="ETE11">
            <v>24878.709789178807</v>
          </cell>
          <cell r="ETF11">
            <v>9021.0074863205555</v>
          </cell>
          <cell r="ETG11">
            <v>26383.123743550055</v>
          </cell>
          <cell r="ETH11">
            <v>20782.375796216933</v>
          </cell>
          <cell r="ETI11">
            <v>16799.474810500684</v>
          </cell>
          <cell r="ETJ11">
            <v>4225</v>
          </cell>
          <cell r="ETK11">
            <v>6988.2937120753395</v>
          </cell>
          <cell r="ETL11">
            <v>5672.6073286424435</v>
          </cell>
          <cell r="ETM11">
            <v>5056.0403667753453</v>
          </cell>
          <cell r="ETN11">
            <v>6170.1777165404956</v>
          </cell>
          <cell r="ETO11">
            <v>4990.6577370137729</v>
          </cell>
          <cell r="ETP11">
            <v>4296.8303502861318</v>
          </cell>
          <cell r="ETQ11">
            <v>16341.666888436086</v>
          </cell>
          <cell r="ETR11">
            <v>9537.3364392976182</v>
          </cell>
          <cell r="ETS11">
            <v>9502.7610818384746</v>
          </cell>
          <cell r="ETT11">
            <v>4225</v>
          </cell>
          <cell r="ETU11">
            <v>16376.619154727381</v>
          </cell>
          <cell r="ETV11">
            <v>9907.6635368520183</v>
          </cell>
          <cell r="ETW11">
            <v>26828.537892051008</v>
          </cell>
          <cell r="ETX11">
            <v>5819.2599193328051</v>
          </cell>
          <cell r="ETY11">
            <v>19022.449247406865</v>
          </cell>
          <cell r="ETZ11">
            <v>10986.73412017155</v>
          </cell>
          <cell r="EUA11">
            <v>15992.684665604911</v>
          </cell>
          <cell r="EUB11">
            <v>11242.133505327067</v>
          </cell>
          <cell r="EUC11">
            <v>11320.416873743245</v>
          </cell>
          <cell r="EUD11">
            <v>4225</v>
          </cell>
          <cell r="EUE11">
            <v>7018.326417632491</v>
          </cell>
          <cell r="EUF11">
            <v>21589.789782148822</v>
          </cell>
          <cell r="EUG11">
            <v>22814.619396398517</v>
          </cell>
          <cell r="EUH11">
            <v>4225</v>
          </cell>
          <cell r="EUI11">
            <v>6635.9038038429944</v>
          </cell>
          <cell r="EUJ11">
            <v>18301.739979080863</v>
          </cell>
          <cell r="EUK11">
            <v>9650.2703162365469</v>
          </cell>
          <cell r="EUL11">
            <v>5231.1496030305389</v>
          </cell>
          <cell r="EUM11">
            <v>19661.688383956123</v>
          </cell>
          <cell r="EUN11">
            <v>12150.947131048903</v>
          </cell>
          <cell r="EUO11">
            <v>6265.8710218897913</v>
          </cell>
          <cell r="EUP11">
            <v>17568.501276933122</v>
          </cell>
          <cell r="EUQ11">
            <v>17250.820877180391</v>
          </cell>
          <cell r="EUR11">
            <v>8625.1802856690265</v>
          </cell>
          <cell r="EUS11">
            <v>24681.230278541429</v>
          </cell>
          <cell r="EUT11">
            <v>5042.9851109297579</v>
          </cell>
          <cell r="EUU11">
            <v>15634.397809762422</v>
          </cell>
          <cell r="EUV11">
            <v>11323.686892580023</v>
          </cell>
          <cell r="EUW11">
            <v>9085.2219133498402</v>
          </cell>
          <cell r="EUX11">
            <v>11591.84776647648</v>
          </cell>
          <cell r="EUY11">
            <v>17859.303899033443</v>
          </cell>
          <cell r="EUZ11">
            <v>5233.9617269235559</v>
          </cell>
          <cell r="EVA11">
            <v>21612.941216155785</v>
          </cell>
          <cell r="EVB11">
            <v>5063.7999311936428</v>
          </cell>
          <cell r="EVC11">
            <v>21518.78047074475</v>
          </cell>
          <cell r="EVD11">
            <v>22384.964123870122</v>
          </cell>
          <cell r="EVE11">
            <v>14040.742852341267</v>
          </cell>
          <cell r="EVF11">
            <v>4299.681295977206</v>
          </cell>
          <cell r="EVG11">
            <v>17853.767831793266</v>
          </cell>
          <cell r="EVH11">
            <v>6097.4804506270693</v>
          </cell>
          <cell r="EVI11">
            <v>7889.6044668326513</v>
          </cell>
          <cell r="EVJ11">
            <v>4225</v>
          </cell>
          <cell r="EVK11">
            <v>19726.810038995249</v>
          </cell>
          <cell r="EVL11">
            <v>13955.854539358605</v>
          </cell>
          <cell r="EVM11">
            <v>4225</v>
          </cell>
          <cell r="EVN11">
            <v>4225</v>
          </cell>
          <cell r="EVO11">
            <v>15912.050497519132</v>
          </cell>
          <cell r="EVP11">
            <v>4225</v>
          </cell>
          <cell r="EVQ11">
            <v>5606.0821682754495</v>
          </cell>
          <cell r="EVR11">
            <v>4225</v>
          </cell>
          <cell r="EVS11">
            <v>20752.15583405779</v>
          </cell>
          <cell r="EVT11">
            <v>4225</v>
          </cell>
          <cell r="EVU11">
            <v>4225</v>
          </cell>
          <cell r="EVV11">
            <v>17724.059003994957</v>
          </cell>
          <cell r="EVW11">
            <v>4225</v>
          </cell>
          <cell r="EVX11">
            <v>4225</v>
          </cell>
          <cell r="EVY11">
            <v>4809.5936415310252</v>
          </cell>
          <cell r="EVZ11">
            <v>5965.7689967426741</v>
          </cell>
          <cell r="EWA11">
            <v>21619.455218942534</v>
          </cell>
          <cell r="EWB11">
            <v>14979.850766664302</v>
          </cell>
          <cell r="EWC11">
            <v>17831.170923151745</v>
          </cell>
          <cell r="EWD11">
            <v>9689.6963181033498</v>
          </cell>
          <cell r="EWE11">
            <v>6268.0081367194834</v>
          </cell>
          <cell r="EWF11">
            <v>6947.6694019237566</v>
          </cell>
          <cell r="EWG11">
            <v>6736.9963505920296</v>
          </cell>
          <cell r="EWH11">
            <v>4225</v>
          </cell>
          <cell r="EWI11">
            <v>18215.191430516144</v>
          </cell>
          <cell r="EWJ11">
            <v>13513.228049998954</v>
          </cell>
          <cell r="EWK11">
            <v>21151.769861939392</v>
          </cell>
          <cell r="EWL11">
            <v>21386.738293743085</v>
          </cell>
          <cell r="EWM11">
            <v>21947.248190457409</v>
          </cell>
          <cell r="EWN11">
            <v>4225</v>
          </cell>
          <cell r="EWO11">
            <v>21015.658938581695</v>
          </cell>
          <cell r="EWP11">
            <v>19936.302038874248</v>
          </cell>
          <cell r="EWQ11">
            <v>5303.1812818555618</v>
          </cell>
          <cell r="EWR11">
            <v>5087.4334687411156</v>
          </cell>
          <cell r="EWS11">
            <v>16827.27373495742</v>
          </cell>
          <cell r="EWT11">
            <v>5652.7292836104207</v>
          </cell>
          <cell r="EWU11">
            <v>15018.321799019996</v>
          </cell>
          <cell r="EWV11">
            <v>23713.702104111224</v>
          </cell>
          <cell r="EWW11">
            <v>29193.114222612694</v>
          </cell>
          <cell r="EWX11">
            <v>19064.835362463109</v>
          </cell>
          <cell r="EWY11">
            <v>4225</v>
          </cell>
          <cell r="EWZ11">
            <v>21466.381164225288</v>
          </cell>
          <cell r="EXA11">
            <v>21018.707157834469</v>
          </cell>
        </row>
        <row r="12">
          <cell r="F12">
            <v>1.6671461226228221</v>
          </cell>
          <cell r="G12">
            <v>1.6590134754434693</v>
          </cell>
          <cell r="H12">
            <v>1.666691954528605</v>
          </cell>
          <cell r="I12">
            <v>1.6530015579308361</v>
          </cell>
          <cell r="J12">
            <v>1.6498584549740942</v>
          </cell>
          <cell r="K12">
            <v>1.6569406896533609</v>
          </cell>
          <cell r="L12">
            <v>1.6522747100081732</v>
          </cell>
          <cell r="M12">
            <v>1.6374970228064816</v>
          </cell>
          <cell r="N12">
            <v>1.6495521123237886</v>
          </cell>
          <cell r="O12">
            <v>1.6678099503739645</v>
          </cell>
          <cell r="P12">
            <v>1.6488911031449578</v>
          </cell>
          <cell r="Q12">
            <v>1.6773124512007858</v>
          </cell>
          <cell r="R12">
            <v>1.6655318762421121</v>
          </cell>
          <cell r="S12">
            <v>1.6745888685373334</v>
          </cell>
          <cell r="T12">
            <v>1.645172081696072</v>
          </cell>
          <cell r="U12">
            <v>1.6575583415328601</v>
          </cell>
          <cell r="V12">
            <v>1.6630246526588743</v>
          </cell>
          <cell r="W12">
            <v>1.656679162129348</v>
          </cell>
          <cell r="X12">
            <v>1.6451364580347363</v>
          </cell>
          <cell r="Y12">
            <v>1.6462658254100169</v>
          </cell>
          <cell r="Z12">
            <v>1.6683319048058429</v>
          </cell>
          <cell r="AA12">
            <v>1.6600526927112387</v>
          </cell>
          <cell r="AB12">
            <v>1.6833700940984373</v>
          </cell>
          <cell r="AC12">
            <v>1.6673580686516332</v>
          </cell>
          <cell r="AD12">
            <v>1.6522107227305551</v>
          </cell>
          <cell r="AE12">
            <v>1.6670698402250692</v>
          </cell>
          <cell r="AF12">
            <v>1.6642992773531093</v>
          </cell>
          <cell r="AG12">
            <v>1.6518372982461118</v>
          </cell>
          <cell r="AH12">
            <v>1.6394794276452249</v>
          </cell>
          <cell r="AI12">
            <v>1.6740199392023438</v>
          </cell>
          <cell r="AJ12">
            <v>1.667687219127072</v>
          </cell>
          <cell r="AK12">
            <v>1.6806825690087728</v>
          </cell>
          <cell r="AL12">
            <v>1.6672420090198317</v>
          </cell>
          <cell r="AM12">
            <v>1.6663786622887677</v>
          </cell>
          <cell r="AN12">
            <v>1.667017722718348</v>
          </cell>
          <cell r="AO12">
            <v>1.6737155617112551</v>
          </cell>
          <cell r="AP12">
            <v>1.6414764219576536</v>
          </cell>
          <cell r="AQ12">
            <v>1.6579043213312823</v>
          </cell>
          <cell r="AR12">
            <v>1.6667320782904917</v>
          </cell>
          <cell r="AS12">
            <v>1.6548392640902678</v>
          </cell>
          <cell r="AT12">
            <v>1.6806238391195303</v>
          </cell>
          <cell r="AU12">
            <v>1.6794976684166234</v>
          </cell>
          <cell r="AV12">
            <v>1.6361747422178146</v>
          </cell>
          <cell r="AW12">
            <v>1.6414858689680294</v>
          </cell>
          <cell r="AX12">
            <v>1.6711798362862229</v>
          </cell>
          <cell r="AY12">
            <v>1.649300469031038</v>
          </cell>
          <cell r="AZ12">
            <v>1.6702242075469473</v>
          </cell>
          <cell r="BA12">
            <v>1.6520016085914553</v>
          </cell>
          <cell r="BB12">
            <v>1.6525952979365386</v>
          </cell>
          <cell r="BC12">
            <v>1.6580604019849274</v>
          </cell>
          <cell r="BD12">
            <v>1.6630081770997494</v>
          </cell>
          <cell r="BE12">
            <v>1.6623917667881773</v>
          </cell>
          <cell r="BF12">
            <v>1.6814696350242115</v>
          </cell>
          <cell r="BG12">
            <v>1.6467798387566202</v>
          </cell>
          <cell r="BH12">
            <v>1.6622230948989827</v>
          </cell>
          <cell r="BI12">
            <v>1.6436377330583225</v>
          </cell>
          <cell r="BJ12">
            <v>1.674527927493779</v>
          </cell>
          <cell r="BK12">
            <v>1.667002779092388</v>
          </cell>
          <cell r="BL12">
            <v>1.6653550102497328</v>
          </cell>
          <cell r="BM12">
            <v>1.6477644318437306</v>
          </cell>
          <cell r="BN12">
            <v>1.6763170198404178</v>
          </cell>
          <cell r="BO12">
            <v>1.6355362804888662</v>
          </cell>
          <cell r="BP12">
            <v>1.662786706348399</v>
          </cell>
          <cell r="BQ12">
            <v>1.6849549108492281</v>
          </cell>
          <cell r="BR12">
            <v>1.6786553878259423</v>
          </cell>
          <cell r="BS12">
            <v>1.640252256351769</v>
          </cell>
          <cell r="BT12">
            <v>1.6725647730414626</v>
          </cell>
          <cell r="BU12">
            <v>1.6737500296977426</v>
          </cell>
          <cell r="BV12">
            <v>1.6398513543397264</v>
          </cell>
          <cell r="BW12">
            <v>1.642755192282656</v>
          </cell>
          <cell r="BX12">
            <v>1.6310041965543665</v>
          </cell>
          <cell r="BY12">
            <v>1.6633107672563292</v>
          </cell>
          <cell r="BZ12">
            <v>1.6665430812161399</v>
          </cell>
          <cell r="CA12">
            <v>1.6875168471170157</v>
          </cell>
          <cell r="CB12">
            <v>1.6838664856180516</v>
          </cell>
          <cell r="CC12">
            <v>1.658540080848826</v>
          </cell>
          <cell r="CD12">
            <v>1.6618194707533718</v>
          </cell>
          <cell r="CE12">
            <v>1.654547028809962</v>
          </cell>
          <cell r="CF12">
            <v>1.682977788270438</v>
          </cell>
          <cell r="CG12">
            <v>1.6673124584978591</v>
          </cell>
          <cell r="CH12">
            <v>1.6620253165665069</v>
          </cell>
          <cell r="CI12">
            <v>1.6510258058577398</v>
          </cell>
          <cell r="CJ12">
            <v>1.6697155568427655</v>
          </cell>
          <cell r="CK12">
            <v>1.6782609829319193</v>
          </cell>
          <cell r="CL12">
            <v>1.6602511109444029</v>
          </cell>
          <cell r="CM12">
            <v>1.6632940972519357</v>
          </cell>
          <cell r="CN12">
            <v>1.6549689117203574</v>
          </cell>
          <cell r="CO12">
            <v>1.656369070697576</v>
          </cell>
          <cell r="CP12">
            <v>1.644332412895579</v>
          </cell>
          <cell r="CQ12">
            <v>1.6856720894118142</v>
          </cell>
          <cell r="CR12">
            <v>1.6731975871982399</v>
          </cell>
          <cell r="CS12">
            <v>1.6666731078138881</v>
          </cell>
          <cell r="CT12">
            <v>1.6352995004913762</v>
          </cell>
          <cell r="CU12">
            <v>1.6723189160112766</v>
          </cell>
          <cell r="CV12">
            <v>1.6720027882363913</v>
          </cell>
          <cell r="CW12">
            <v>1.6601931173888271</v>
          </cell>
          <cell r="CX12">
            <v>1.645953467675209</v>
          </cell>
          <cell r="CY12">
            <v>1.6741471962432553</v>
          </cell>
          <cell r="CZ12">
            <v>1.6409114791473947</v>
          </cell>
          <cell r="DA12">
            <v>1.6661108395643009</v>
          </cell>
          <cell r="DB12">
            <v>1.6603790070298978</v>
          </cell>
          <cell r="DC12">
            <v>1.6610473743670344</v>
          </cell>
          <cell r="DD12">
            <v>1.643132924887255</v>
          </cell>
          <cell r="DE12">
            <v>1.6505277542971664</v>
          </cell>
          <cell r="DF12">
            <v>1.6347354870267354</v>
          </cell>
          <cell r="DG12">
            <v>1.6377775846610128</v>
          </cell>
          <cell r="DH12">
            <v>1.6317197316514584</v>
          </cell>
          <cell r="DI12">
            <v>1.6592279932792706</v>
          </cell>
          <cell r="DJ12">
            <v>1.672500943612784</v>
          </cell>
          <cell r="DK12">
            <v>1.6551649516985303</v>
          </cell>
          <cell r="DL12">
            <v>1.6776197755864066</v>
          </cell>
          <cell r="DM12">
            <v>1.6477416738933635</v>
          </cell>
          <cell r="DN12">
            <v>1.6542753372287851</v>
          </cell>
          <cell r="DO12">
            <v>1.6585165578724055</v>
          </cell>
          <cell r="DP12">
            <v>1.6635223460956059</v>
          </cell>
          <cell r="DQ12">
            <v>1.6682775364792108</v>
          </cell>
          <cell r="DR12">
            <v>1.6748501770314115</v>
          </cell>
          <cell r="DS12">
            <v>1.6842645609179916</v>
          </cell>
          <cell r="DT12">
            <v>1.6447326280640784</v>
          </cell>
          <cell r="DU12">
            <v>1.6480724042838468</v>
          </cell>
          <cell r="DV12">
            <v>1.6375347924170756</v>
          </cell>
          <cell r="DW12">
            <v>1.6654700882682925</v>
          </cell>
          <cell r="DX12">
            <v>1.6309421421794554</v>
          </cell>
          <cell r="DY12">
            <v>1.6495137859691928</v>
          </cell>
          <cell r="DZ12">
            <v>1.6877496197939819</v>
          </cell>
          <cell r="EA12">
            <v>1.6864784730693365</v>
          </cell>
          <cell r="EB12">
            <v>1.6549667072248495</v>
          </cell>
          <cell r="EC12">
            <v>1.6589133199605375</v>
          </cell>
          <cell r="ED12">
            <v>1.6437860184324837</v>
          </cell>
          <cell r="EE12">
            <v>1.649254723706576</v>
          </cell>
          <cell r="EF12">
            <v>1.6709723076602943</v>
          </cell>
          <cell r="EG12">
            <v>1.6629722002721079</v>
          </cell>
          <cell r="EH12">
            <v>1.652654021937688</v>
          </cell>
          <cell r="EI12">
            <v>1.6711573397896657</v>
          </cell>
          <cell r="EJ12">
            <v>1.6599818480156219</v>
          </cell>
          <cell r="EK12">
            <v>1.6464899651751812</v>
          </cell>
          <cell r="EL12">
            <v>1.6609040201318732</v>
          </cell>
          <cell r="EM12">
            <v>1.6688207393897232</v>
          </cell>
          <cell r="EN12">
            <v>1.6539176590211722</v>
          </cell>
          <cell r="EO12">
            <v>1.6503991314246882</v>
          </cell>
          <cell r="EP12">
            <v>1.6563957206075846</v>
          </cell>
          <cell r="EQ12">
            <v>1.6451578458930138</v>
          </cell>
          <cell r="ER12">
            <v>1.6541035155981203</v>
          </cell>
          <cell r="ES12">
            <v>1.67455658091614</v>
          </cell>
          <cell r="ET12">
            <v>1.6556988264025285</v>
          </cell>
          <cell r="EU12">
            <v>1.6503884336452068</v>
          </cell>
          <cell r="EV12">
            <v>1.6634869136927557</v>
          </cell>
          <cell r="EW12">
            <v>1.6602186029638635</v>
          </cell>
          <cell r="EX12">
            <v>1.6884800932701927</v>
          </cell>
          <cell r="EY12">
            <v>1.6674417782202702</v>
          </cell>
          <cell r="EZ12">
            <v>1.6794490205293209</v>
          </cell>
          <cell r="FA12">
            <v>1.6474709128157059</v>
          </cell>
          <cell r="FB12">
            <v>1.6386340769839696</v>
          </cell>
          <cell r="FC12">
            <v>1.6534621856941523</v>
          </cell>
          <cell r="FD12">
            <v>1.6417184717231601</v>
          </cell>
          <cell r="FE12">
            <v>1.6659018378416803</v>
          </cell>
          <cell r="FF12">
            <v>1.6426195503847052</v>
          </cell>
          <cell r="FG12">
            <v>1.6640960373170006</v>
          </cell>
          <cell r="FH12">
            <v>1.6256156594097231</v>
          </cell>
          <cell r="FI12">
            <v>1.6547821287736819</v>
          </cell>
          <cell r="FJ12">
            <v>1.6668002003620037</v>
          </cell>
          <cell r="FK12">
            <v>1.6780740244518222</v>
          </cell>
          <cell r="FL12">
            <v>1.6462718779537764</v>
          </cell>
          <cell r="FM12">
            <v>1.6515539619910635</v>
          </cell>
          <cell r="FN12">
            <v>1.6708049833549474</v>
          </cell>
          <cell r="FO12">
            <v>1.6502245614682498</v>
          </cell>
          <cell r="FP12">
            <v>1.6729509337862689</v>
          </cell>
          <cell r="FQ12">
            <v>1.6540126725094821</v>
          </cell>
          <cell r="FR12">
            <v>1.6636560763215451</v>
          </cell>
          <cell r="FS12">
            <v>1.650670135441948</v>
          </cell>
          <cell r="FT12">
            <v>1.6532947888457306</v>
          </cell>
          <cell r="FU12">
            <v>1.6412192968921593</v>
          </cell>
          <cell r="FV12">
            <v>1.6720281633504503</v>
          </cell>
          <cell r="FW12">
            <v>1.6744188686890684</v>
          </cell>
          <cell r="FX12">
            <v>1.6720846384690049</v>
          </cell>
          <cell r="FY12">
            <v>1.6480162357541033</v>
          </cell>
          <cell r="FZ12">
            <v>1.6614486694222916</v>
          </cell>
          <cell r="GA12">
            <v>1.6366237857762964</v>
          </cell>
          <cell r="GB12">
            <v>1.6493355162538992</v>
          </cell>
          <cell r="GC12">
            <v>1.6626919740699355</v>
          </cell>
          <cell r="GD12">
            <v>1.6644120506244973</v>
          </cell>
          <cell r="GE12">
            <v>1.6816267417622917</v>
          </cell>
          <cell r="GF12">
            <v>1.6771017120680027</v>
          </cell>
          <cell r="GG12">
            <v>1.6506900591713161</v>
          </cell>
          <cell r="GH12">
            <v>1.6755706821520884</v>
          </cell>
          <cell r="GI12">
            <v>1.6516118145489829</v>
          </cell>
          <cell r="GJ12">
            <v>1.6607861287110615</v>
          </cell>
          <cell r="GK12">
            <v>1.6581327333105567</v>
          </cell>
          <cell r="GL12">
            <v>1.6825958461455912</v>
          </cell>
          <cell r="GM12">
            <v>1.6693442349591983</v>
          </cell>
          <cell r="GN12">
            <v>1.6454637971877042</v>
          </cell>
          <cell r="GO12">
            <v>1.6400233092984058</v>
          </cell>
          <cell r="GP12">
            <v>1.636132038111175</v>
          </cell>
          <cell r="GQ12">
            <v>1.6666543622898802</v>
          </cell>
          <cell r="GR12">
            <v>1.6549774875740118</v>
          </cell>
          <cell r="GS12">
            <v>1.6701840500271763</v>
          </cell>
          <cell r="GT12">
            <v>1.651026135615236</v>
          </cell>
          <cell r="GU12">
            <v>1.6302336196235221</v>
          </cell>
          <cell r="GV12">
            <v>1.6457074035889927</v>
          </cell>
          <cell r="GW12">
            <v>1.6511986252152571</v>
          </cell>
          <cell r="GX12">
            <v>1.6712554032057141</v>
          </cell>
          <cell r="GY12">
            <v>1.6747871525765119</v>
          </cell>
          <cell r="GZ12">
            <v>1.6613855597786837</v>
          </cell>
          <cell r="HA12">
            <v>1.6472228518152612</v>
          </cell>
          <cell r="HB12">
            <v>1.6846790153795328</v>
          </cell>
          <cell r="HC12">
            <v>1.6525696996795822</v>
          </cell>
          <cell r="HD12">
            <v>1.6806233990912478</v>
          </cell>
          <cell r="HE12">
            <v>1.6524648666444541</v>
          </cell>
          <cell r="HF12">
            <v>1.6521040540220571</v>
          </cell>
          <cell r="HG12">
            <v>1.644544423938177</v>
          </cell>
          <cell r="HH12">
            <v>1.6491398964798152</v>
          </cell>
          <cell r="HI12">
            <v>1.635542592156906</v>
          </cell>
          <cell r="HJ12">
            <v>1.6632628172328559</v>
          </cell>
          <cell r="HK12">
            <v>1.6473864438505799</v>
          </cell>
          <cell r="HL12">
            <v>1.6788985448154159</v>
          </cell>
          <cell r="HM12">
            <v>1.6677972490467559</v>
          </cell>
          <cell r="HN12">
            <v>1.6655973536083593</v>
          </cell>
          <cell r="HO12">
            <v>1.6771226407172173</v>
          </cell>
          <cell r="HP12">
            <v>1.639304070875826</v>
          </cell>
          <cell r="HQ12">
            <v>1.6736601147665926</v>
          </cell>
          <cell r="HR12">
            <v>1.6487288217958187</v>
          </cell>
          <cell r="HS12">
            <v>1.6477334696867338</v>
          </cell>
          <cell r="HT12">
            <v>1.674225880527475</v>
          </cell>
          <cell r="HU12">
            <v>1.6615047134780521</v>
          </cell>
          <cell r="HV12">
            <v>1.6560318228665669</v>
          </cell>
          <cell r="HW12">
            <v>1.6483908953013453</v>
          </cell>
          <cell r="HX12">
            <v>1.6656420683828848</v>
          </cell>
          <cell r="HY12">
            <v>1.6737440098379577</v>
          </cell>
          <cell r="HZ12">
            <v>1.6556146823499889</v>
          </cell>
          <cell r="IA12">
            <v>1.6635364620922544</v>
          </cell>
          <cell r="IB12">
            <v>1.6702116136313041</v>
          </cell>
          <cell r="IC12">
            <v>1.6477724860259764</v>
          </cell>
          <cell r="ID12">
            <v>1.6648568177230141</v>
          </cell>
          <cell r="IE12">
            <v>1.6678909944714944</v>
          </cell>
          <cell r="IF12">
            <v>1.64767732467586</v>
          </cell>
          <cell r="IG12">
            <v>1.6426094448463338</v>
          </cell>
          <cell r="IH12">
            <v>1.6619063713841666</v>
          </cell>
          <cell r="II12">
            <v>1.6423318009726382</v>
          </cell>
          <cell r="IJ12">
            <v>1.6716451919738216</v>
          </cell>
          <cell r="IK12">
            <v>1.6328210237586418</v>
          </cell>
          <cell r="IL12">
            <v>1.6734028794503131</v>
          </cell>
          <cell r="IM12">
            <v>1.636694794482507</v>
          </cell>
          <cell r="IN12">
            <v>1.6742523400615656</v>
          </cell>
          <cell r="IO12">
            <v>1.6411904999674112</v>
          </cell>
          <cell r="IP12">
            <v>1.6793382473719629</v>
          </cell>
          <cell r="IQ12">
            <v>1.6705635410934867</v>
          </cell>
          <cell r="IR12">
            <v>1.6384516518913159</v>
          </cell>
          <cell r="IS12">
            <v>1.6603356799128279</v>
          </cell>
          <cell r="IT12">
            <v>1.6382747743769424</v>
          </cell>
          <cell r="IU12">
            <v>1.6574214832990435</v>
          </cell>
          <cell r="IV12">
            <v>1.666733142522657</v>
          </cell>
          <cell r="IW12">
            <v>1.668850326053025</v>
          </cell>
          <cell r="IX12">
            <v>1.6657864274753442</v>
          </cell>
          <cell r="IY12">
            <v>1.6735482895130243</v>
          </cell>
          <cell r="IZ12">
            <v>1.6372664481570236</v>
          </cell>
          <cell r="JA12">
            <v>1.6425876670765864</v>
          </cell>
          <cell r="JB12">
            <v>1.6812313688698566</v>
          </cell>
          <cell r="JC12">
            <v>1.6666446834664779</v>
          </cell>
          <cell r="JD12">
            <v>1.6623283639776867</v>
          </cell>
          <cell r="JE12">
            <v>1.6630116576842568</v>
          </cell>
          <cell r="JF12">
            <v>1.6652175023890821</v>
          </cell>
          <cell r="JG12">
            <v>1.6820416627474386</v>
          </cell>
          <cell r="JH12">
            <v>1.6663581549779309</v>
          </cell>
          <cell r="JI12">
            <v>1.6673531809884266</v>
          </cell>
          <cell r="JJ12">
            <v>1.6679250721220416</v>
          </cell>
          <cell r="JK12">
            <v>1.6458336555775936</v>
          </cell>
          <cell r="JL12">
            <v>1.6706933170664569</v>
          </cell>
          <cell r="JM12">
            <v>1.6572495593720853</v>
          </cell>
          <cell r="JN12">
            <v>1.6538653596447361</v>
          </cell>
          <cell r="JO12">
            <v>1.6476089873101876</v>
          </cell>
          <cell r="JP12">
            <v>1.6754567679142647</v>
          </cell>
          <cell r="JQ12">
            <v>1.6573471216466389</v>
          </cell>
          <cell r="JR12">
            <v>1.6610128247914515</v>
          </cell>
          <cell r="JS12">
            <v>1.6646861819273906</v>
          </cell>
          <cell r="JT12">
            <v>1.6688485156505695</v>
          </cell>
          <cell r="JU12">
            <v>1.6572465757983184</v>
          </cell>
          <cell r="JV12">
            <v>1.6704518060277851</v>
          </cell>
          <cell r="JW12">
            <v>1.6606751274603853</v>
          </cell>
          <cell r="JX12">
            <v>1.6610202605920392</v>
          </cell>
          <cell r="JY12">
            <v>1.6652840862498921</v>
          </cell>
          <cell r="JZ12">
            <v>1.6683094169127668</v>
          </cell>
          <cell r="KA12">
            <v>1.6597823021421663</v>
          </cell>
          <cell r="KB12">
            <v>1.6756068628491236</v>
          </cell>
          <cell r="KC12">
            <v>1.6440139045446716</v>
          </cell>
          <cell r="KD12">
            <v>1.6562054918098035</v>
          </cell>
          <cell r="KE12">
            <v>1.6446474122100643</v>
          </cell>
          <cell r="KF12">
            <v>1.6520230667105846</v>
          </cell>
          <cell r="KG12">
            <v>1.6735867344991386</v>
          </cell>
          <cell r="KH12">
            <v>1.6481985697296981</v>
          </cell>
          <cell r="KI12">
            <v>1.6351034957184194</v>
          </cell>
          <cell r="KJ12">
            <v>1.6392160575408985</v>
          </cell>
          <cell r="KK12">
            <v>1.6699939412228506</v>
          </cell>
          <cell r="KL12">
            <v>1.6837574418493453</v>
          </cell>
          <cell r="KM12">
            <v>1.6859339693263433</v>
          </cell>
          <cell r="KN12">
            <v>1.6405048192424263</v>
          </cell>
          <cell r="KO12">
            <v>1.6484693368046133</v>
          </cell>
          <cell r="KP12">
            <v>1.6520013338848298</v>
          </cell>
          <cell r="KQ12">
            <v>1.6566783110660808</v>
          </cell>
          <cell r="KR12">
            <v>1.6731263224858031</v>
          </cell>
          <cell r="KS12">
            <v>1.6504010429545075</v>
          </cell>
          <cell r="KT12">
            <v>1.6416264569189216</v>
          </cell>
          <cell r="KU12">
            <v>1.6625176069212271</v>
          </cell>
          <cell r="KV12">
            <v>1.6675135539634129</v>
          </cell>
          <cell r="KW12">
            <v>1.6554816445932439</v>
          </cell>
          <cell r="KX12">
            <v>1.6572601439202963</v>
          </cell>
          <cell r="KY12">
            <v>1.6826615273031882</v>
          </cell>
          <cell r="KZ12">
            <v>1.6285594417466316</v>
          </cell>
          <cell r="LA12">
            <v>1.667322131540055</v>
          </cell>
          <cell r="LB12">
            <v>1.6608660164221429</v>
          </cell>
          <cell r="LC12">
            <v>1.6625560631414416</v>
          </cell>
          <cell r="LD12">
            <v>1.6770711712719144</v>
          </cell>
          <cell r="LE12">
            <v>1.6628765151000191</v>
          </cell>
          <cell r="LF12">
            <v>1.6611951853533267</v>
          </cell>
          <cell r="LG12">
            <v>1.6625741807173289</v>
          </cell>
          <cell r="LH12">
            <v>1.6558705669063793</v>
          </cell>
          <cell r="LI12">
            <v>1.6503191258502985</v>
          </cell>
          <cell r="LJ12">
            <v>1.6686054724585879</v>
          </cell>
          <cell r="LK12">
            <v>1.6769175247707391</v>
          </cell>
          <cell r="LL12">
            <v>1.6595419736669541</v>
          </cell>
          <cell r="LM12">
            <v>1.6401587347619657</v>
          </cell>
          <cell r="LN12">
            <v>1.6630693832436321</v>
          </cell>
          <cell r="LO12">
            <v>1.6616232527167918</v>
          </cell>
          <cell r="LP12">
            <v>1.6497798936699142</v>
          </cell>
          <cell r="LQ12">
            <v>1.6583686096828207</v>
          </cell>
          <cell r="LR12">
            <v>1.6816903642748238</v>
          </cell>
          <cell r="LS12">
            <v>1.6523425503032831</v>
          </cell>
          <cell r="LT12">
            <v>1.6547772433568035</v>
          </cell>
          <cell r="LU12">
            <v>1.683439769470725</v>
          </cell>
          <cell r="LV12">
            <v>1.6298037020010254</v>
          </cell>
          <cell r="LW12">
            <v>1.6607083551835655</v>
          </cell>
          <cell r="LX12">
            <v>1.6587810342167664</v>
          </cell>
          <cell r="LY12">
            <v>1.6469958679151928</v>
          </cell>
          <cell r="LZ12">
            <v>1.6566828726914693</v>
          </cell>
          <cell r="MA12">
            <v>1.6499517621852353</v>
          </cell>
          <cell r="MB12">
            <v>1.6674584919226472</v>
          </cell>
          <cell r="MC12">
            <v>1.6670618767299221</v>
          </cell>
          <cell r="MD12">
            <v>1.6703919612405109</v>
          </cell>
          <cell r="ME12">
            <v>1.6396726290497474</v>
          </cell>
          <cell r="MF12">
            <v>1.6628251073549813</v>
          </cell>
          <cell r="MG12">
            <v>1.6749558378009459</v>
          </cell>
          <cell r="MH12">
            <v>1.6518477888629428</v>
          </cell>
          <cell r="MI12">
            <v>1.6697329694899152</v>
          </cell>
          <cell r="MJ12">
            <v>1.6633063531472503</v>
          </cell>
          <cell r="MK12">
            <v>1.6852470068340759</v>
          </cell>
          <cell r="ML12">
            <v>1.6663455002081293</v>
          </cell>
          <cell r="MM12">
            <v>1.6504170259712394</v>
          </cell>
          <cell r="MN12">
            <v>1.673842602490839</v>
          </cell>
          <cell r="MO12">
            <v>1.6646833113085622</v>
          </cell>
          <cell r="MP12">
            <v>1.6630207930254637</v>
          </cell>
          <cell r="MQ12">
            <v>1.6716590454676421</v>
          </cell>
          <cell r="MR12">
            <v>1.6530809294938835</v>
          </cell>
          <cell r="MS12">
            <v>1.6454076927822681</v>
          </cell>
          <cell r="MT12">
            <v>1.6587814673801724</v>
          </cell>
          <cell r="MU12">
            <v>1.6838278807453815</v>
          </cell>
          <cell r="MV12">
            <v>1.6749716253188418</v>
          </cell>
          <cell r="MW12">
            <v>1.6599746919133127</v>
          </cell>
          <cell r="MX12">
            <v>1.6592303453562307</v>
          </cell>
          <cell r="MY12">
            <v>1.6532138651643842</v>
          </cell>
          <cell r="MZ12">
            <v>1.6633968020064143</v>
          </cell>
          <cell r="NA12">
            <v>1.6535727411781014</v>
          </cell>
          <cell r="NB12">
            <v>1.652403747778675</v>
          </cell>
          <cell r="NC12">
            <v>1.6488100364328278</v>
          </cell>
          <cell r="ND12">
            <v>1.6595013869815234</v>
          </cell>
          <cell r="NE12">
            <v>1.6565663653611589</v>
          </cell>
          <cell r="NF12">
            <v>1.6524378013084697</v>
          </cell>
          <cell r="NG12">
            <v>1.6552979896858691</v>
          </cell>
          <cell r="NH12">
            <v>1.6588339154228353</v>
          </cell>
          <cell r="NI12">
            <v>1.667511851419802</v>
          </cell>
          <cell r="NJ12">
            <v>1.6490775232179102</v>
          </cell>
          <cell r="NK12">
            <v>1.6458378246624623</v>
          </cell>
          <cell r="NL12">
            <v>1.6422278911440258</v>
          </cell>
          <cell r="NM12">
            <v>1.6682647278480822</v>
          </cell>
          <cell r="NN12">
            <v>1.6535628631025481</v>
          </cell>
          <cell r="NO12">
            <v>1.6542522676915334</v>
          </cell>
          <cell r="NP12">
            <v>1.6677026370392887</v>
          </cell>
          <cell r="NQ12">
            <v>1.6495019936827586</v>
          </cell>
          <cell r="NR12">
            <v>1.649406331016408</v>
          </cell>
          <cell r="NS12">
            <v>1.6496570533390786</v>
          </cell>
          <cell r="NT12">
            <v>1.6474444001493609</v>
          </cell>
          <cell r="NU12">
            <v>1.6699260027722105</v>
          </cell>
          <cell r="NV12">
            <v>1.6690128786727336</v>
          </cell>
          <cell r="NW12">
            <v>1.6498247776352266</v>
          </cell>
          <cell r="NX12">
            <v>1.6570817753652758</v>
          </cell>
          <cell r="NY12">
            <v>1.6510511819216054</v>
          </cell>
          <cell r="NZ12">
            <v>1.6406095124509652</v>
          </cell>
          <cell r="OA12">
            <v>1.6288248445034701</v>
          </cell>
          <cell r="OB12">
            <v>1.6459542132981713</v>
          </cell>
          <cell r="OC12">
            <v>1.6535572772311105</v>
          </cell>
          <cell r="OD12">
            <v>1.6799531778483323</v>
          </cell>
          <cell r="OE12">
            <v>1.6587538241949875</v>
          </cell>
          <cell r="OF12">
            <v>1.6595649188855273</v>
          </cell>
          <cell r="OG12">
            <v>1.6553197155765742</v>
          </cell>
          <cell r="OH12">
            <v>1.6741824015586233</v>
          </cell>
          <cell r="OI12">
            <v>1.6591655615840184</v>
          </cell>
          <cell r="OJ12">
            <v>1.653068860399463</v>
          </cell>
          <cell r="OK12">
            <v>1.6479375430085732</v>
          </cell>
          <cell r="OL12">
            <v>1.6770862656396519</v>
          </cell>
          <cell r="OM12">
            <v>1.6471126517766788</v>
          </cell>
          <cell r="ON12">
            <v>1.6467433025269493</v>
          </cell>
          <cell r="OO12">
            <v>1.6556007083098576</v>
          </cell>
          <cell r="OP12">
            <v>1.6447190484439762</v>
          </cell>
          <cell r="OQ12">
            <v>1.6673207817439881</v>
          </cell>
          <cell r="OR12">
            <v>1.6502385042509515</v>
          </cell>
          <cell r="OS12">
            <v>1.672028468300077</v>
          </cell>
          <cell r="OT12">
            <v>1.6458954354442283</v>
          </cell>
          <cell r="OU12">
            <v>1.6505363250453575</v>
          </cell>
          <cell r="OV12">
            <v>1.6694595516882675</v>
          </cell>
          <cell r="OW12">
            <v>1.6632607114002076</v>
          </cell>
          <cell r="OX12">
            <v>1.6587699732275438</v>
          </cell>
          <cell r="OY12">
            <v>1.6838857472695605</v>
          </cell>
          <cell r="OZ12">
            <v>1.6627074076673112</v>
          </cell>
          <cell r="PA12">
            <v>1.6793757987252422</v>
          </cell>
          <cell r="PB12">
            <v>1.6466304210421361</v>
          </cell>
          <cell r="PC12">
            <v>1.6508969200236709</v>
          </cell>
          <cell r="PD12">
            <v>1.6573205971892531</v>
          </cell>
          <cell r="PE12">
            <v>1.6699685980758645</v>
          </cell>
          <cell r="PF12">
            <v>1.6741873130820899</v>
          </cell>
          <cell r="PG12">
            <v>1.6781209495638556</v>
          </cell>
          <cell r="PH12">
            <v>1.6699775485600583</v>
          </cell>
          <cell r="PI12">
            <v>1.6487310373517772</v>
          </cell>
          <cell r="PJ12">
            <v>1.6699022344362273</v>
          </cell>
          <cell r="PK12">
            <v>1.6443258779780714</v>
          </cell>
          <cell r="PL12">
            <v>1.6731270505704439</v>
          </cell>
          <cell r="PM12">
            <v>1.6621724633649935</v>
          </cell>
          <cell r="PN12">
            <v>1.6433430210780533</v>
          </cell>
          <cell r="PO12">
            <v>1.6717979805590808</v>
          </cell>
          <cell r="PP12">
            <v>1.6570890548571218</v>
          </cell>
          <cell r="PQ12">
            <v>1.6710327071557363</v>
          </cell>
          <cell r="PR12">
            <v>1.6542192915769349</v>
          </cell>
          <cell r="PS12">
            <v>1.6611585484104343</v>
          </cell>
          <cell r="PT12">
            <v>1.6616707844863148</v>
          </cell>
          <cell r="PU12">
            <v>1.6780082326086803</v>
          </cell>
          <cell r="PV12">
            <v>1.665315871615678</v>
          </cell>
          <cell r="PW12">
            <v>1.6654174415617344</v>
          </cell>
          <cell r="PX12">
            <v>1.6784063998934733</v>
          </cell>
          <cell r="PY12">
            <v>1.6646129734744559</v>
          </cell>
          <cell r="PZ12">
            <v>1.6589550904364163</v>
          </cell>
          <cell r="QA12">
            <v>1.6501065409275222</v>
          </cell>
          <cell r="QB12">
            <v>1.6796842157370349</v>
          </cell>
          <cell r="QC12">
            <v>1.6451912160089495</v>
          </cell>
          <cell r="QD12">
            <v>1.6437363297105934</v>
          </cell>
          <cell r="QE12">
            <v>1.6661889421301714</v>
          </cell>
          <cell r="QF12">
            <v>1.6902823764900647</v>
          </cell>
          <cell r="QG12">
            <v>1.6723612161790151</v>
          </cell>
          <cell r="QH12">
            <v>1.648636573808427</v>
          </cell>
          <cell r="QI12">
            <v>1.6219838218488094</v>
          </cell>
          <cell r="QJ12">
            <v>1.6738257577870479</v>
          </cell>
          <cell r="QK12">
            <v>1.6694904568184001</v>
          </cell>
          <cell r="QL12">
            <v>1.6500438082734459</v>
          </cell>
          <cell r="QM12">
            <v>1.6694532059825866</v>
          </cell>
          <cell r="QN12">
            <v>1.6616520061107389</v>
          </cell>
          <cell r="QO12">
            <v>1.6462430027410755</v>
          </cell>
          <cell r="QP12">
            <v>1.6652898321505742</v>
          </cell>
          <cell r="QQ12">
            <v>1.6629654238089533</v>
          </cell>
          <cell r="QR12">
            <v>1.6632302993992985</v>
          </cell>
          <cell r="QS12">
            <v>1.6660803450767043</v>
          </cell>
          <cell r="QT12">
            <v>1.6576133556843817</v>
          </cell>
          <cell r="QU12">
            <v>1.6693411392234723</v>
          </cell>
          <cell r="QV12">
            <v>1.6568991337529557</v>
          </cell>
          <cell r="QW12">
            <v>1.6620356638092004</v>
          </cell>
          <cell r="QX12">
            <v>1.6625542242823177</v>
          </cell>
          <cell r="QY12">
            <v>1.6705909889121506</v>
          </cell>
          <cell r="QZ12">
            <v>1.6601647026939244</v>
          </cell>
          <cell r="RA12">
            <v>1.6640305536518498</v>
          </cell>
          <cell r="RB12">
            <v>1.6494688935080268</v>
          </cell>
          <cell r="RC12">
            <v>1.664436160754643</v>
          </cell>
          <cell r="RD12">
            <v>1.6571907880573791</v>
          </cell>
          <cell r="RE12">
            <v>1.6400001387223455</v>
          </cell>
          <cell r="RF12">
            <v>1.6807716349633441</v>
          </cell>
          <cell r="RG12">
            <v>1.6623101617667266</v>
          </cell>
          <cell r="RH12">
            <v>1.6531497393484771</v>
          </cell>
          <cell r="RI12">
            <v>1.6641678617882414</v>
          </cell>
          <cell r="RJ12">
            <v>1.6524592417609305</v>
          </cell>
          <cell r="RK12">
            <v>1.660941428904215</v>
          </cell>
          <cell r="RL12">
            <v>1.6720521692016395</v>
          </cell>
          <cell r="RM12">
            <v>1.6638575723213671</v>
          </cell>
          <cell r="RN12">
            <v>1.680750091107106</v>
          </cell>
          <cell r="RO12">
            <v>1.6600050600557048</v>
          </cell>
          <cell r="RP12">
            <v>1.6489318300054616</v>
          </cell>
          <cell r="RQ12">
            <v>1.6710729263534254</v>
          </cell>
          <cell r="RR12">
            <v>1.661455163554743</v>
          </cell>
          <cell r="RS12">
            <v>1.6748696461748656</v>
          </cell>
          <cell r="RT12">
            <v>1.6456234763533566</v>
          </cell>
          <cell r="RU12">
            <v>1.6492287313640079</v>
          </cell>
          <cell r="RV12">
            <v>1.6324207158292132</v>
          </cell>
          <cell r="RW12">
            <v>1.6594681232365076</v>
          </cell>
          <cell r="RX12">
            <v>1.6436538907999139</v>
          </cell>
          <cell r="RY12">
            <v>1.6503425636955893</v>
          </cell>
          <cell r="RZ12">
            <v>1.6392031344929807</v>
          </cell>
          <cell r="SA12">
            <v>1.6646629221040918</v>
          </cell>
          <cell r="SB12">
            <v>1.6511842010381643</v>
          </cell>
          <cell r="SC12">
            <v>1.6675707327812186</v>
          </cell>
          <cell r="SD12">
            <v>1.6679262652660793</v>
          </cell>
          <cell r="SE12">
            <v>1.6586235375397291</v>
          </cell>
          <cell r="SF12">
            <v>1.671617425732739</v>
          </cell>
          <cell r="SG12">
            <v>1.6771054068243771</v>
          </cell>
          <cell r="SH12">
            <v>1.6537123534933327</v>
          </cell>
          <cell r="SI12">
            <v>1.6385477115005112</v>
          </cell>
          <cell r="SJ12">
            <v>1.6720775228427245</v>
          </cell>
          <cell r="SK12">
            <v>1.6501869295588361</v>
          </cell>
          <cell r="ALR12">
            <v>-0.15779181391284172</v>
          </cell>
          <cell r="ALS12">
            <v>-0.15555577920853147</v>
          </cell>
          <cell r="ALT12">
            <v>-0.15773170182170138</v>
          </cell>
          <cell r="ALU12">
            <v>-0.15395321223338446</v>
          </cell>
          <cell r="ALV12">
            <v>-0.1531021002630609</v>
          </cell>
          <cell r="ALW12">
            <v>-0.15497571228725002</v>
          </cell>
          <cell r="ALX12">
            <v>-0.15369317750806427</v>
          </cell>
          <cell r="ALY12">
            <v>-0.14963196594128814</v>
          </cell>
          <cell r="ALZ12">
            <v>-0.15313241307241821</v>
          </cell>
          <cell r="AMA12">
            <v>-0.15798928593611333</v>
          </cell>
          <cell r="AMB12">
            <v>-0.15278310595265648</v>
          </cell>
          <cell r="AMC12">
            <v>-0.16051216330379409</v>
          </cell>
          <cell r="AMD12">
            <v>-0.15733003116813127</v>
          </cell>
          <cell r="AME12">
            <v>-0.15980675478595971</v>
          </cell>
          <cell r="AMF12">
            <v>-0.15205895131566149</v>
          </cell>
          <cell r="AMG12">
            <v>-0.15514804660151918</v>
          </cell>
          <cell r="AMH12">
            <v>-0.15666332265444874</v>
          </cell>
          <cell r="AMI12">
            <v>-0.15484885944006882</v>
          </cell>
          <cell r="AMJ12">
            <v>-0.1518671003908241</v>
          </cell>
          <cell r="AMK12">
            <v>-0.15201034953774165</v>
          </cell>
          <cell r="AML12">
            <v>-0.1583232666910086</v>
          </cell>
          <cell r="AMM12">
            <v>-0.15577060305366935</v>
          </cell>
          <cell r="AMN12">
            <v>-0.16227318788054779</v>
          </cell>
          <cell r="AMO12">
            <v>-0.15793830049850971</v>
          </cell>
          <cell r="AMP12">
            <v>-0.15363036601332797</v>
          </cell>
          <cell r="AMQ12">
            <v>-0.15794113831270939</v>
          </cell>
          <cell r="AMR12">
            <v>-0.15714290282367285</v>
          </cell>
          <cell r="AMS12">
            <v>-0.15368082459520502</v>
          </cell>
          <cell r="AMT12">
            <v>-0.15013948455200113</v>
          </cell>
          <cell r="AMU12">
            <v>-0.1596031897477487</v>
          </cell>
          <cell r="AMV12">
            <v>-0.15795448926749128</v>
          </cell>
          <cell r="AMW12">
            <v>-0.16151622619199263</v>
          </cell>
          <cell r="AMX12">
            <v>-0.15775449659207774</v>
          </cell>
          <cell r="AMY12">
            <v>-0.15755748349101831</v>
          </cell>
          <cell r="AMZ12">
            <v>-0.15780696359055468</v>
          </cell>
          <cell r="ANA12">
            <v>-0.15959471088670324</v>
          </cell>
          <cell r="ANB12">
            <v>-0.15069245474952883</v>
          </cell>
          <cell r="ANC12">
            <v>-0.15521544235888049</v>
          </cell>
          <cell r="AND12">
            <v>-0.15761569819284785</v>
          </cell>
          <cell r="ANE12">
            <v>-0.15452761565034318</v>
          </cell>
          <cell r="ANF12">
            <v>-0.16149004238547252</v>
          </cell>
          <cell r="ANG12">
            <v>-0.16117731273715599</v>
          </cell>
          <cell r="ANH12">
            <v>-0.14929821326115311</v>
          </cell>
          <cell r="ANI12">
            <v>-0.15093513601785316</v>
          </cell>
          <cell r="ANJ12">
            <v>-0.15901257119960338</v>
          </cell>
          <cell r="ANK12">
            <v>-0.15280542031502289</v>
          </cell>
          <cell r="ANL12">
            <v>-0.15860858435180969</v>
          </cell>
          <cell r="ANM12">
            <v>-0.15377648367969873</v>
          </cell>
          <cell r="ANN12">
            <v>-0.15373072487536529</v>
          </cell>
          <cell r="ANO12">
            <v>-0.15536912872056211</v>
          </cell>
          <cell r="ANP12">
            <v>-0.15675087990444958</v>
          </cell>
          <cell r="ANQ12">
            <v>-0.15663628781982847</v>
          </cell>
          <cell r="ANR12">
            <v>-0.1618039588445539</v>
          </cell>
          <cell r="ANS12">
            <v>-0.15210135740763861</v>
          </cell>
          <cell r="ANT12">
            <v>-0.15636028646357247</v>
          </cell>
          <cell r="ANU12">
            <v>-0.15127605126695617</v>
          </cell>
          <cell r="ANV12">
            <v>-0.15991082233637605</v>
          </cell>
          <cell r="ANW12">
            <v>-0.15771788668359121</v>
          </cell>
          <cell r="ANX12">
            <v>-0.15729158231818052</v>
          </cell>
          <cell r="ANY12">
            <v>-0.15238305772462332</v>
          </cell>
          <cell r="ANZ12">
            <v>-0.16031410446108091</v>
          </cell>
          <cell r="AOA12">
            <v>-0.1491221990304433</v>
          </cell>
          <cell r="AOB12">
            <v>-0.1567125268250413</v>
          </cell>
          <cell r="AOC12">
            <v>-0.16268540715406354</v>
          </cell>
          <cell r="AOD12">
            <v>-0.16084782754545546</v>
          </cell>
          <cell r="AOE12">
            <v>-0.15044776447032809</v>
          </cell>
          <cell r="AOF12">
            <v>-0.1593509590178504</v>
          </cell>
          <cell r="AOG12">
            <v>-0.15966786073552838</v>
          </cell>
          <cell r="AOH12">
            <v>-0.15042652824863806</v>
          </cell>
          <cell r="AOI12">
            <v>-0.15119261658106681</v>
          </cell>
          <cell r="AOJ12">
            <v>-0.14792890717745968</v>
          </cell>
          <cell r="AOK12">
            <v>-0.15670638587140059</v>
          </cell>
          <cell r="AOL12">
            <v>-0.15771188910326994</v>
          </cell>
          <cell r="AOM12">
            <v>-0.16339434323709459</v>
          </cell>
          <cell r="AON12">
            <v>-0.16235263356728016</v>
          </cell>
          <cell r="AOO12">
            <v>-0.1554197139374851</v>
          </cell>
          <cell r="AOP12">
            <v>-0.15641615744637816</v>
          </cell>
          <cell r="AOQ12">
            <v>-0.15446048319033101</v>
          </cell>
          <cell r="AOR12">
            <v>-0.1622080113276744</v>
          </cell>
          <cell r="AOS12">
            <v>-0.15780123551931968</v>
          </cell>
          <cell r="AOT12">
            <v>-0.15640861445663981</v>
          </cell>
          <cell r="AOU12">
            <v>-0.15339597833326668</v>
          </cell>
          <cell r="AOV12">
            <v>-0.15845346299246196</v>
          </cell>
          <cell r="AOW12">
            <v>-0.16090965449405781</v>
          </cell>
          <cell r="AOX12">
            <v>-0.15585436092640748</v>
          </cell>
          <cell r="AOY12">
            <v>-0.1567795141409026</v>
          </cell>
          <cell r="AOZ12">
            <v>-0.15433432770859232</v>
          </cell>
          <cell r="APA12">
            <v>-0.15481969129342243</v>
          </cell>
          <cell r="APB12">
            <v>-0.15150988965180878</v>
          </cell>
          <cell r="APC12">
            <v>-0.1628167215669056</v>
          </cell>
          <cell r="APD12">
            <v>-0.15938720355066077</v>
          </cell>
          <cell r="APE12">
            <v>-0.15780447134379194</v>
          </cell>
          <cell r="APF12">
            <v>-0.14919186347273308</v>
          </cell>
          <cell r="APG12">
            <v>-0.15921557435974476</v>
          </cell>
          <cell r="APH12">
            <v>-0.15909232725366187</v>
          </cell>
          <cell r="API12">
            <v>-0.15582859551730197</v>
          </cell>
          <cell r="APJ12">
            <v>-0.15186027601733507</v>
          </cell>
          <cell r="APK12">
            <v>-0.15970017739634554</v>
          </cell>
          <cell r="APL12">
            <v>-0.1505732200755103</v>
          </cell>
          <cell r="APM12">
            <v>-0.15746259101290075</v>
          </cell>
          <cell r="APN12">
            <v>-0.15593931178960624</v>
          </cell>
          <cell r="APO12">
            <v>-0.15606244245711845</v>
          </cell>
          <cell r="APP12">
            <v>-0.15137065713373066</v>
          </cell>
          <cell r="APQ12">
            <v>-0.15313686114055491</v>
          </cell>
          <cell r="APR12">
            <v>-0.14887525668500498</v>
          </cell>
          <cell r="APS12">
            <v>-0.14971030187640744</v>
          </cell>
          <cell r="APT12">
            <v>-0.14810123131256214</v>
          </cell>
          <cell r="APU12">
            <v>-0.15559225074090299</v>
          </cell>
          <cell r="APV12">
            <v>-0.1592062564654049</v>
          </cell>
          <cell r="APW12">
            <v>-0.15469929621058301</v>
          </cell>
          <cell r="APX12">
            <v>-0.16075754899788069</v>
          </cell>
          <cell r="APY12">
            <v>-0.15260820910977774</v>
          </cell>
          <cell r="APZ12">
            <v>-0.15424766497247022</v>
          </cell>
          <cell r="AQA12">
            <v>-0.15546564564588683</v>
          </cell>
          <cell r="AQB12">
            <v>-0.15672621231099237</v>
          </cell>
          <cell r="AQC12">
            <v>-0.15834793783796874</v>
          </cell>
          <cell r="AQD12">
            <v>-0.15986607570554368</v>
          </cell>
          <cell r="AQE12">
            <v>-0.16244821094110057</v>
          </cell>
          <cell r="AQF12">
            <v>-0.15159055057699733</v>
          </cell>
          <cell r="AQG12">
            <v>-0.15263188786264117</v>
          </cell>
          <cell r="AQH12">
            <v>-0.14997701622978984</v>
          </cell>
          <cell r="AQI12">
            <v>-0.15746895293021299</v>
          </cell>
          <cell r="AQJ12">
            <v>-0.1478294827725197</v>
          </cell>
          <cell r="AQK12">
            <v>-0.15289943766440009</v>
          </cell>
          <cell r="AQL12">
            <v>-0.16360655996896531</v>
          </cell>
          <cell r="AQM12">
            <v>-0.16308382872473612</v>
          </cell>
          <cell r="AQN12">
            <v>-0.154582295841725</v>
          </cell>
          <cell r="AQO12">
            <v>-0.15545473441795721</v>
          </cell>
          <cell r="AQP12">
            <v>-0.15133677811240243</v>
          </cell>
          <cell r="AQQ12">
            <v>-0.15319969260127989</v>
          </cell>
          <cell r="AQR12">
            <v>-0.1588361852596438</v>
          </cell>
          <cell r="AQS12">
            <v>-0.1568722064372523</v>
          </cell>
          <cell r="AQT12">
            <v>-0.15379137065121315</v>
          </cell>
          <cell r="AQU12">
            <v>-0.15880326459907645</v>
          </cell>
          <cell r="AQV12">
            <v>-0.15605327101142411</v>
          </cell>
          <cell r="AQW12">
            <v>-0.15209062571986454</v>
          </cell>
          <cell r="AQX12">
            <v>-0.15609430502972796</v>
          </cell>
          <cell r="AQY12">
            <v>-0.15841963207901469</v>
          </cell>
          <cell r="AQZ12">
            <v>-0.15409031917791285</v>
          </cell>
          <cell r="ARA12">
            <v>-0.15320153464437047</v>
          </cell>
          <cell r="ARB12">
            <v>-0.15479177870118932</v>
          </cell>
          <cell r="ARC12">
            <v>-0.15180809906278667</v>
          </cell>
          <cell r="ARD12">
            <v>-0.15426978999946384</v>
          </cell>
          <cell r="ARE12">
            <v>-0.15987025582864842</v>
          </cell>
          <cell r="ARF12">
            <v>-0.1546550559382274</v>
          </cell>
          <cell r="ARG12">
            <v>-0.15313340686533625</v>
          </cell>
          <cell r="ARH12">
            <v>-0.15679046346518477</v>
          </cell>
          <cell r="ARI12">
            <v>-0.15584585160374151</v>
          </cell>
          <cell r="ARJ12">
            <v>-0.16364520694479961</v>
          </cell>
          <cell r="ARK12">
            <v>-0.15785221192145796</v>
          </cell>
          <cell r="ARL12">
            <v>-0.1612093750891018</v>
          </cell>
          <cell r="ARM12">
            <v>-0.1526504743786917</v>
          </cell>
          <cell r="ARN12">
            <v>-0.14995084012501009</v>
          </cell>
          <cell r="ARO12">
            <v>-0.15397921602843545</v>
          </cell>
          <cell r="ARP12">
            <v>-0.15073352564378512</v>
          </cell>
          <cell r="ARQ12">
            <v>-0.15747763956051483</v>
          </cell>
          <cell r="ARR12">
            <v>-0.15113842505587918</v>
          </cell>
          <cell r="ARS12">
            <v>-0.15700144983486405</v>
          </cell>
          <cell r="ART12">
            <v>-0.14633460285797295</v>
          </cell>
          <cell r="ARU12">
            <v>-0.15432685918525632</v>
          </cell>
          <cell r="ARV12">
            <v>-0.15766251335292328</v>
          </cell>
          <cell r="ARW12">
            <v>-0.16074718877420313</v>
          </cell>
          <cell r="ARX12">
            <v>-0.15230671251911299</v>
          </cell>
          <cell r="ARY12">
            <v>-0.1535785861702578</v>
          </cell>
          <cell r="ARZ12">
            <v>-0.15872556041912991</v>
          </cell>
          <cell r="ASA12">
            <v>-0.15313352788526469</v>
          </cell>
          <cell r="ASB12">
            <v>-0.15964213271597633</v>
          </cell>
          <cell r="ASC12">
            <v>-0.15442757472793633</v>
          </cell>
          <cell r="ASD12">
            <v>-0.15691578993112804</v>
          </cell>
          <cell r="ASE12">
            <v>-0.15328547116058056</v>
          </cell>
          <cell r="ASF12">
            <v>-0.15405163169137503</v>
          </cell>
          <cell r="ASG12">
            <v>-0.15058314470299733</v>
          </cell>
          <cell r="ASH12">
            <v>-0.1592014876971396</v>
          </cell>
          <cell r="ASI12">
            <v>-0.15975958405631385</v>
          </cell>
          <cell r="ASJ12">
            <v>-0.15906916280272845</v>
          </cell>
          <cell r="ASK12">
            <v>-0.15258087832904385</v>
          </cell>
          <cell r="ASL12">
            <v>-0.15627580036855773</v>
          </cell>
          <cell r="ASM12">
            <v>-0.1495189105085461</v>
          </cell>
          <cell r="ASN12">
            <v>-0.15288990421539717</v>
          </cell>
          <cell r="ASO12">
            <v>-0.15644919288653542</v>
          </cell>
          <cell r="ASP12">
            <v>-0.15701765479112534</v>
          </cell>
          <cell r="ASQ12">
            <v>-0.1617719253372405</v>
          </cell>
          <cell r="ASR12">
            <v>-0.16058291565518923</v>
          </cell>
          <cell r="ASS12">
            <v>-0.15320070915948053</v>
          </cell>
          <cell r="AST12">
            <v>-0.1601901736512325</v>
          </cell>
          <cell r="ASU12">
            <v>-0.15363569041253242</v>
          </cell>
          <cell r="ASV12">
            <v>-0.1559885355597683</v>
          </cell>
          <cell r="ASW12">
            <v>-0.15526132535002454</v>
          </cell>
          <cell r="ASX12">
            <v>-0.16203081205076203</v>
          </cell>
          <cell r="ASY12">
            <v>-0.15830771811849059</v>
          </cell>
          <cell r="ASZ12">
            <v>-0.151788088171979</v>
          </cell>
          <cell r="ATA12">
            <v>-0.15025551571977369</v>
          </cell>
          <cell r="ATB12">
            <v>-0.14918731436696475</v>
          </cell>
          <cell r="ATC12">
            <v>-0.15780861532113816</v>
          </cell>
          <cell r="ATD12">
            <v>-0.1543567245257117</v>
          </cell>
          <cell r="ATE12">
            <v>-0.15855956441431243</v>
          </cell>
          <cell r="ATF12">
            <v>-0.15333459000855673</v>
          </cell>
          <cell r="ATG12">
            <v>-0.14759966807437808</v>
          </cell>
          <cell r="ATH12">
            <v>-0.15182187329357164</v>
          </cell>
          <cell r="ATI12">
            <v>-0.15334769436299803</v>
          </cell>
          <cell r="ATJ12">
            <v>-0.15895081715133152</v>
          </cell>
          <cell r="ATK12">
            <v>-0.15984452830791387</v>
          </cell>
          <cell r="ATL12">
            <v>-0.15618051670001176</v>
          </cell>
          <cell r="ATM12">
            <v>-0.15248283865880286</v>
          </cell>
          <cell r="ATN12">
            <v>-0.16255877795601301</v>
          </cell>
          <cell r="ATO12">
            <v>-0.15405508693600514</v>
          </cell>
          <cell r="ATP12">
            <v>-0.16145862935338878</v>
          </cell>
          <cell r="ATQ12">
            <v>-0.15402940112371882</v>
          </cell>
          <cell r="ATR12">
            <v>-0.15375447690346145</v>
          </cell>
          <cell r="ATS12">
            <v>-0.15168203809348524</v>
          </cell>
          <cell r="ATT12">
            <v>-0.15275456250258654</v>
          </cell>
          <cell r="ATU12">
            <v>-0.14910184821559824</v>
          </cell>
          <cell r="ATV12">
            <v>-0.156721102997012</v>
          </cell>
          <cell r="ATW12">
            <v>-0.15235321751281355</v>
          </cell>
          <cell r="ATX12">
            <v>-0.16094587927556209</v>
          </cell>
          <cell r="ATY12">
            <v>-0.15810678276045234</v>
          </cell>
          <cell r="ATZ12">
            <v>-0.15730239581926522</v>
          </cell>
          <cell r="AUA12">
            <v>-0.160472370757857</v>
          </cell>
          <cell r="AUB12">
            <v>-0.15009579302414472</v>
          </cell>
          <cell r="AUC12">
            <v>-0.15966240241850052</v>
          </cell>
          <cell r="AUD12">
            <v>-0.15285398845329748</v>
          </cell>
          <cell r="AUE12">
            <v>-0.15268508003780865</v>
          </cell>
          <cell r="AUF12">
            <v>-0.15975800557872444</v>
          </cell>
          <cell r="AUG12">
            <v>-0.15628680710719964</v>
          </cell>
          <cell r="AUH12">
            <v>-0.15469227237136546</v>
          </cell>
          <cell r="AUI12">
            <v>-0.15277494430212937</v>
          </cell>
          <cell r="AUJ12">
            <v>-0.15750000479504961</v>
          </cell>
          <cell r="AUK12">
            <v>-0.15959131192829645</v>
          </cell>
          <cell r="AUL12">
            <v>-0.15471647433352467</v>
          </cell>
          <cell r="AUM12">
            <v>-0.15679128634602807</v>
          </cell>
          <cell r="AUN12">
            <v>-0.15863765749314243</v>
          </cell>
          <cell r="AUO12">
            <v>-0.15254192542987363</v>
          </cell>
          <cell r="AUP12">
            <v>-0.15715125453646947</v>
          </cell>
          <cell r="AUQ12">
            <v>-0.15796046837462419</v>
          </cell>
          <cell r="AUR12">
            <v>-0.15234409610494384</v>
          </cell>
          <cell r="AUS12">
            <v>-0.15121368744313449</v>
          </cell>
          <cell r="AUT12">
            <v>-0.15627995707487577</v>
          </cell>
          <cell r="AUU12">
            <v>-0.1511698749144241</v>
          </cell>
          <cell r="AUV12">
            <v>-0.15907808733004361</v>
          </cell>
          <cell r="AUW12">
            <v>-0.14843539909373585</v>
          </cell>
          <cell r="AUX12">
            <v>-0.15941257132659126</v>
          </cell>
          <cell r="AUY12">
            <v>-0.14938486840443518</v>
          </cell>
          <cell r="AUZ12">
            <v>-0.15968930331305986</v>
          </cell>
          <cell r="AVA12">
            <v>-0.15065672672175559</v>
          </cell>
          <cell r="AVB12">
            <v>-0.16126680764186815</v>
          </cell>
          <cell r="AVC12">
            <v>-0.15866338512741407</v>
          </cell>
          <cell r="AVD12">
            <v>-0.14988493594450245</v>
          </cell>
          <cell r="AVE12">
            <v>-0.1558419437434595</v>
          </cell>
          <cell r="AVF12">
            <v>-0.14991769736817279</v>
          </cell>
          <cell r="AVG12">
            <v>-0.15506823078930382</v>
          </cell>
          <cell r="AVH12">
            <v>-0.1577211251255308</v>
          </cell>
          <cell r="AVI12">
            <v>-0.1582790570209768</v>
          </cell>
          <cell r="AVJ12">
            <v>-0.1575012958821847</v>
          </cell>
          <cell r="AVK12">
            <v>-0.15960471121178632</v>
          </cell>
          <cell r="AVL12">
            <v>-0.14972178094514071</v>
          </cell>
          <cell r="AVM12">
            <v>-0.15096347868779753</v>
          </cell>
          <cell r="AVN12">
            <v>-0.16163828095271096</v>
          </cell>
          <cell r="AVO12">
            <v>-0.15756938747793139</v>
          </cell>
          <cell r="AVP12">
            <v>-0.15654727045802067</v>
          </cell>
          <cell r="AVQ12">
            <v>-0.15661979976309962</v>
          </cell>
          <cell r="AVR12">
            <v>-0.15720508061195801</v>
          </cell>
          <cell r="AVS12">
            <v>-0.16185143790120129</v>
          </cell>
          <cell r="AVT12">
            <v>-0.1574984087881387</v>
          </cell>
          <cell r="AVU12">
            <v>-0.15783738153357024</v>
          </cell>
          <cell r="AVV12">
            <v>-0.15803386857771781</v>
          </cell>
          <cell r="AVW12">
            <v>-0.15206374885303528</v>
          </cell>
          <cell r="AVX12">
            <v>-0.15906428468824363</v>
          </cell>
          <cell r="AVY12">
            <v>-0.15509819158522342</v>
          </cell>
          <cell r="AVZ12">
            <v>-0.1543073461200351</v>
          </cell>
          <cell r="AWA12">
            <v>-0.15237071838504468</v>
          </cell>
          <cell r="AWB12">
            <v>-0.15998389662549722</v>
          </cell>
          <cell r="AWC12">
            <v>-0.15528092981017713</v>
          </cell>
          <cell r="AWD12">
            <v>-0.15602959571222</v>
          </cell>
          <cell r="AWE12">
            <v>-0.15729619822771351</v>
          </cell>
          <cell r="AWF12">
            <v>-0.15823445217938933</v>
          </cell>
          <cell r="AWG12">
            <v>-0.15496884797265165</v>
          </cell>
          <cell r="AWH12">
            <v>-0.15876116268337709</v>
          </cell>
          <cell r="AWI12">
            <v>-0.15609744480894264</v>
          </cell>
          <cell r="AWJ12">
            <v>-0.15607387852926907</v>
          </cell>
          <cell r="AWK12">
            <v>-0.15733332358655169</v>
          </cell>
          <cell r="AWL12">
            <v>-0.15803318280364051</v>
          </cell>
          <cell r="AWM12">
            <v>-0.15577755049895137</v>
          </cell>
          <cell r="AWN12">
            <v>-0.1600862019550332</v>
          </cell>
          <cell r="AWO12">
            <v>-0.15164042592481453</v>
          </cell>
          <cell r="AWP12">
            <v>-0.15475617080938184</v>
          </cell>
          <cell r="AWQ12">
            <v>-0.15161730720371017</v>
          </cell>
          <cell r="AWR12">
            <v>-0.15358754506686878</v>
          </cell>
          <cell r="AWS12">
            <v>-0.15948279317899511</v>
          </cell>
          <cell r="AWT12">
            <v>-0.15257747249932857</v>
          </cell>
          <cell r="AWU12">
            <v>-0.14888784917031864</v>
          </cell>
          <cell r="AWV12">
            <v>-0.1501811092782489</v>
          </cell>
          <cell r="AWW12">
            <v>-0.15867401289973018</v>
          </cell>
          <cell r="AWX12">
            <v>-0.16241464129365366</v>
          </cell>
          <cell r="AWY12">
            <v>-0.1629659155334918</v>
          </cell>
          <cell r="AWZ12">
            <v>-0.15066465839373674</v>
          </cell>
          <cell r="AXA12">
            <v>-0.15271295083662004</v>
          </cell>
          <cell r="AXB12">
            <v>-0.15377923528842832</v>
          </cell>
          <cell r="AXC12">
            <v>-0.15486901919020371</v>
          </cell>
          <cell r="AXD12">
            <v>-0.15942396344143495</v>
          </cell>
          <cell r="AXE12">
            <v>-0.15314819136597338</v>
          </cell>
          <cell r="AXF12">
            <v>-0.15085339369561149</v>
          </cell>
          <cell r="AXG12">
            <v>-0.15660849813753577</v>
          </cell>
          <cell r="AXH12">
            <v>-0.15783957430443529</v>
          </cell>
          <cell r="AXI12">
            <v>-0.15451375800048364</v>
          </cell>
          <cell r="AXJ12">
            <v>-0.15533162596560324</v>
          </cell>
          <cell r="AXK12">
            <v>-0.16206711143099783</v>
          </cell>
          <cell r="AXL12">
            <v>-0.14727574638599109</v>
          </cell>
          <cell r="AXM12">
            <v>-0.15782446819629947</v>
          </cell>
          <cell r="AXN12">
            <v>-0.15610008156826388</v>
          </cell>
          <cell r="AXO12">
            <v>-0.15654098499994065</v>
          </cell>
          <cell r="AXP12">
            <v>-0.16057263514143374</v>
          </cell>
          <cell r="AXQ12">
            <v>-0.1565674674046397</v>
          </cell>
          <cell r="AXR12">
            <v>-0.1562365691072074</v>
          </cell>
          <cell r="AXS12">
            <v>-0.15665956626210703</v>
          </cell>
          <cell r="AXT12">
            <v>-0.15498032453473987</v>
          </cell>
          <cell r="AXU12">
            <v>-0.15311041202822612</v>
          </cell>
          <cell r="AXV12">
            <v>-0.15816952838235915</v>
          </cell>
          <cell r="AXW12">
            <v>-0.1604845711692913</v>
          </cell>
          <cell r="AXX12">
            <v>-0.15586084366260081</v>
          </cell>
          <cell r="AXY12">
            <v>-0.15033287090734049</v>
          </cell>
          <cell r="AXZ12">
            <v>-0.15658603795000101</v>
          </cell>
          <cell r="AYA12">
            <v>-0.15617789860264197</v>
          </cell>
          <cell r="AYB12">
            <v>-0.15309838725625263</v>
          </cell>
          <cell r="AYC12">
            <v>-0.15544220466278619</v>
          </cell>
          <cell r="AYD12">
            <v>-0.16179026993956278</v>
          </cell>
          <cell r="AYE12">
            <v>-0.15363873579754189</v>
          </cell>
          <cell r="AYF12">
            <v>-0.15433401283159995</v>
          </cell>
          <cell r="AYG12">
            <v>-0.1624558746704812</v>
          </cell>
          <cell r="AYH12">
            <v>-0.1475062917326023</v>
          </cell>
          <cell r="AYI12">
            <v>-0.15597762690970049</v>
          </cell>
          <cell r="AYJ12">
            <v>-0.15546241794258875</v>
          </cell>
          <cell r="AYK12">
            <v>-0.15234175446398665</v>
          </cell>
          <cell r="AYL12">
            <v>-0.15485031718242531</v>
          </cell>
          <cell r="AYM12">
            <v>-0.15321010411619337</v>
          </cell>
          <cell r="AYN12">
            <v>-0.15781469468811682</v>
          </cell>
          <cell r="AYO12">
            <v>-0.15771705836461317</v>
          </cell>
          <cell r="AYP12">
            <v>-0.15882104083490156</v>
          </cell>
          <cell r="AYQ12">
            <v>-0.15016137108574798</v>
          </cell>
          <cell r="AYR12">
            <v>-0.15658223479976124</v>
          </cell>
          <cell r="AYS12">
            <v>-0.15986936063652105</v>
          </cell>
          <cell r="AYT12">
            <v>-0.15370828482127746</v>
          </cell>
          <cell r="AYU12">
            <v>-0.15858021505396885</v>
          </cell>
          <cell r="AYV12">
            <v>-0.15699065898171596</v>
          </cell>
          <cell r="AYW12">
            <v>-0.16279328356154738</v>
          </cell>
          <cell r="AYX12">
            <v>-0.15760342182289774</v>
          </cell>
          <cell r="AYY12">
            <v>-0.15320637182529073</v>
          </cell>
          <cell r="AYZ12">
            <v>-0.15957617017243084</v>
          </cell>
          <cell r="AZA12">
            <v>-0.15717118760229845</v>
          </cell>
          <cell r="AZB12">
            <v>-0.1567073970375196</v>
          </cell>
          <cell r="AZC12">
            <v>-0.15901586292055755</v>
          </cell>
          <cell r="AZD12">
            <v>-0.15384376303980637</v>
          </cell>
          <cell r="AZE12">
            <v>-0.15181720830450054</v>
          </cell>
          <cell r="AZF12">
            <v>-0.1554961267016885</v>
          </cell>
          <cell r="AZG12">
            <v>-0.16243600989080983</v>
          </cell>
          <cell r="AZH12">
            <v>-0.15993927063163946</v>
          </cell>
          <cell r="AZI12">
            <v>-0.15574513829969186</v>
          </cell>
          <cell r="AZJ12">
            <v>-0.15565975715757036</v>
          </cell>
          <cell r="AZK12">
            <v>-0.15415031793071921</v>
          </cell>
          <cell r="AZL12">
            <v>-0.15678144383994866</v>
          </cell>
          <cell r="AZM12">
            <v>-0.15396927914239333</v>
          </cell>
          <cell r="AZN12">
            <v>-0.15365090328835726</v>
          </cell>
          <cell r="AZO12">
            <v>-0.15273903109623793</v>
          </cell>
          <cell r="AZP12">
            <v>-0.15561431618910468</v>
          </cell>
          <cell r="AZQ12">
            <v>-0.15478827120490316</v>
          </cell>
          <cell r="AZR12">
            <v>-0.15371506516795011</v>
          </cell>
          <cell r="AZS12">
            <v>-0.15478810265955717</v>
          </cell>
          <cell r="AZT12">
            <v>-0.15546017661603226</v>
          </cell>
          <cell r="AZU12">
            <v>-0.15781907822324961</v>
          </cell>
          <cell r="AZV12">
            <v>-0.15293165614794976</v>
          </cell>
          <cell r="AZW12">
            <v>-0.15204059209448184</v>
          </cell>
          <cell r="AZX12">
            <v>-0.1509302640474183</v>
          </cell>
          <cell r="AZY12">
            <v>-0.1580294043224548</v>
          </cell>
          <cell r="AZZ12">
            <v>-0.15414820645659588</v>
          </cell>
          <cell r="BAA12">
            <v>-0.15436254083998135</v>
          </cell>
          <cell r="BAB12">
            <v>-0.15789494583420435</v>
          </cell>
          <cell r="BAC12">
            <v>-0.15286272706090384</v>
          </cell>
          <cell r="BAD12">
            <v>-0.15290679408931071</v>
          </cell>
          <cell r="BAE12">
            <v>-0.15295108082130288</v>
          </cell>
          <cell r="BAF12">
            <v>-0.15240898572310341</v>
          </cell>
          <cell r="BAG12">
            <v>-0.15851701231903437</v>
          </cell>
          <cell r="BAH12">
            <v>-0.15838989240362814</v>
          </cell>
          <cell r="BAI12">
            <v>-0.15318939209545324</v>
          </cell>
          <cell r="BAJ12">
            <v>-0.15498929240925374</v>
          </cell>
          <cell r="BAK12">
            <v>-0.15355154211077332</v>
          </cell>
          <cell r="BAL12">
            <v>-0.15055426827011306</v>
          </cell>
          <cell r="BAM12">
            <v>-0.14730241178610215</v>
          </cell>
          <cell r="BAN12">
            <v>-0.15214050655745651</v>
          </cell>
          <cell r="BAO12">
            <v>-0.15411857606629201</v>
          </cell>
          <cell r="BAP12">
            <v>-0.16132579363380484</v>
          </cell>
          <cell r="BAQ12">
            <v>-0.15545039317103526</v>
          </cell>
          <cell r="BAR12">
            <v>-0.15586576698411403</v>
          </cell>
          <cell r="BAS12">
            <v>-0.15448932804649126</v>
          </cell>
          <cell r="BAT12">
            <v>-0.15965967813940424</v>
          </cell>
          <cell r="BAU12">
            <v>-0.15591292475682397</v>
          </cell>
          <cell r="BAV12">
            <v>-0.15393045559193683</v>
          </cell>
          <cell r="BAW12">
            <v>-0.15244211322440995</v>
          </cell>
          <cell r="BAX12">
            <v>-0.16059106091180431</v>
          </cell>
          <cell r="BAY12">
            <v>-0.15220936210707803</v>
          </cell>
          <cell r="BAZ12">
            <v>-0.1522645300304023</v>
          </cell>
          <cell r="BBA12">
            <v>-0.154625668532021</v>
          </cell>
          <cell r="BBB12">
            <v>-0.15169868360796868</v>
          </cell>
          <cell r="BBC12">
            <v>-0.1578035199919445</v>
          </cell>
          <cell r="BBD12">
            <v>-0.15312360561824884</v>
          </cell>
          <cell r="BBE12">
            <v>-0.15907480398830567</v>
          </cell>
          <cell r="BBF12">
            <v>-0.15206234486288722</v>
          </cell>
          <cell r="BBG12">
            <v>-0.15332764643632704</v>
          </cell>
          <cell r="BBH12">
            <v>-0.15851530003758427</v>
          </cell>
          <cell r="BBI12">
            <v>-0.15671315606163486</v>
          </cell>
          <cell r="BBJ12">
            <v>-0.15546704449617879</v>
          </cell>
          <cell r="BBK12">
            <v>-0.16237455163777695</v>
          </cell>
          <cell r="BBL12">
            <v>-0.15660077372869396</v>
          </cell>
          <cell r="BBM12">
            <v>-0.16106429822009843</v>
          </cell>
          <cell r="BBN12">
            <v>-0.1522925261283577</v>
          </cell>
          <cell r="BBO12">
            <v>-0.15341079775830124</v>
          </cell>
          <cell r="BBP12">
            <v>-0.15506856921172671</v>
          </cell>
          <cell r="BBQ12">
            <v>-0.15867990187543571</v>
          </cell>
          <cell r="BBR12">
            <v>-0.15970846204546577</v>
          </cell>
          <cell r="BBS12">
            <v>-0.1607561594183205</v>
          </cell>
          <cell r="BBT12">
            <v>-0.15855517289915186</v>
          </cell>
          <cell r="BBU12">
            <v>-0.15289798900346646</v>
          </cell>
          <cell r="BBV12">
            <v>-0.15854635503278525</v>
          </cell>
          <cell r="BBW12">
            <v>-0.15155977022198627</v>
          </cell>
          <cell r="BBX12">
            <v>-0.15941782062764412</v>
          </cell>
          <cell r="BBY12">
            <v>-0.15663365700480272</v>
          </cell>
          <cell r="BBZ12">
            <v>-0.15125642514873625</v>
          </cell>
          <cell r="BCA12">
            <v>-0.15896362706348083</v>
          </cell>
          <cell r="BCB12">
            <v>-0.15501358391272241</v>
          </cell>
          <cell r="BCC12">
            <v>-0.15884008105063174</v>
          </cell>
          <cell r="BCD12">
            <v>-0.15426052456092201</v>
          </cell>
          <cell r="BCE12">
            <v>-0.15617649388615235</v>
          </cell>
          <cell r="BCF12">
            <v>-0.15624971872776999</v>
          </cell>
          <cell r="BCG12">
            <v>-0.1607919971985132</v>
          </cell>
          <cell r="BCH12">
            <v>-0.1574701336557639</v>
          </cell>
          <cell r="BCI12">
            <v>-0.15724541985881693</v>
          </cell>
          <cell r="BCJ12">
            <v>-0.16090759801273408</v>
          </cell>
          <cell r="BCK12">
            <v>-0.15711042689668919</v>
          </cell>
          <cell r="BCL12">
            <v>-0.15587760924483826</v>
          </cell>
          <cell r="BCM12">
            <v>-0.15307697636024525</v>
          </cell>
          <cell r="BCN12">
            <v>-0.16141383041656907</v>
          </cell>
          <cell r="BCO12">
            <v>-0.1516928225037367</v>
          </cell>
          <cell r="BCP12">
            <v>-0.15140704644995967</v>
          </cell>
          <cell r="BCQ12">
            <v>-0.15751248633657192</v>
          </cell>
          <cell r="BCR12">
            <v>-0.1643305803303538</v>
          </cell>
          <cell r="BCS12">
            <v>-0.15915542835549193</v>
          </cell>
          <cell r="BCT12">
            <v>-0.15274345812949602</v>
          </cell>
          <cell r="BCU12">
            <v>-0.14561322025709686</v>
          </cell>
          <cell r="BCV12">
            <v>-0.1596723097497538</v>
          </cell>
          <cell r="BCW12">
            <v>-0.15845257875028418</v>
          </cell>
          <cell r="BCX12">
            <v>-0.15324195044462552</v>
          </cell>
          <cell r="BCY12">
            <v>-0.15838682638378374</v>
          </cell>
          <cell r="BCZ12">
            <v>-0.1562356303799749</v>
          </cell>
          <cell r="BDA12">
            <v>-0.15215343954719074</v>
          </cell>
          <cell r="BDB12">
            <v>-0.15754230921006132</v>
          </cell>
          <cell r="BDC12">
            <v>-0.15667340815517611</v>
          </cell>
          <cell r="BDD12">
            <v>-0.15678790112924898</v>
          </cell>
          <cell r="BDE12">
            <v>-0.15755182836687875</v>
          </cell>
          <cell r="BDF12">
            <v>-0.15523086893653698</v>
          </cell>
          <cell r="BDG12">
            <v>-0.15841040674803672</v>
          </cell>
          <cell r="BDH12">
            <v>-0.15495130801622387</v>
          </cell>
          <cell r="BDI12">
            <v>-0.15632816137287533</v>
          </cell>
          <cell r="BDJ12">
            <v>-0.15647792711203992</v>
          </cell>
          <cell r="BDK12">
            <v>-0.15874583077144236</v>
          </cell>
          <cell r="BDL12">
            <v>-0.15583422726720408</v>
          </cell>
          <cell r="BDM12">
            <v>-0.1568862033843762</v>
          </cell>
          <cell r="BDN12">
            <v>-0.15292800349611238</v>
          </cell>
          <cell r="BDO12">
            <v>-0.15721380234128185</v>
          </cell>
          <cell r="BDP12">
            <v>-0.15497215861209432</v>
          </cell>
          <cell r="BDQ12">
            <v>-0.15057677836269304</v>
          </cell>
          <cell r="BDR12">
            <v>-0.16154569248450434</v>
          </cell>
          <cell r="BDS12">
            <v>-0.15652470804780252</v>
          </cell>
          <cell r="BDT12">
            <v>-0.15404241865255425</v>
          </cell>
          <cell r="BDU12">
            <v>-0.15696606276230268</v>
          </cell>
          <cell r="BDV12">
            <v>-0.1536976541894304</v>
          </cell>
          <cell r="BDW12">
            <v>-0.15599104627742005</v>
          </cell>
          <cell r="BDX12">
            <v>-0.15913427270385144</v>
          </cell>
          <cell r="BDY12">
            <v>-0.15687676346116591</v>
          </cell>
          <cell r="BDZ12">
            <v>-0.1616371459603369</v>
          </cell>
          <cell r="BEA12">
            <v>-0.15578993445899392</v>
          </cell>
          <cell r="BEB12">
            <v>-0.15284974457100151</v>
          </cell>
          <cell r="BEC12">
            <v>-0.15890522266968549</v>
          </cell>
          <cell r="BED12">
            <v>-0.15631475652067015</v>
          </cell>
          <cell r="BEE12">
            <v>-0.15995031903480908</v>
          </cell>
          <cell r="BEF12">
            <v>-0.15181978049689093</v>
          </cell>
          <cell r="BEG12">
            <v>-0.15281850706021724</v>
          </cell>
          <cell r="BEH12">
            <v>-0.14826640626970317</v>
          </cell>
          <cell r="BEI12">
            <v>-0.15574875010575001</v>
          </cell>
          <cell r="BEJ12">
            <v>-0.15153183200824447</v>
          </cell>
          <cell r="BEK12">
            <v>-0.15317642851685176</v>
          </cell>
          <cell r="BEL12">
            <v>-0.1504907475743181</v>
          </cell>
          <cell r="BEM12">
            <v>-0.15704787788123883</v>
          </cell>
          <cell r="BEN12">
            <v>-0.15360821219262863</v>
          </cell>
          <cell r="BEO12">
            <v>-0.15796613257634384</v>
          </cell>
          <cell r="BEP12">
            <v>-0.15817250092863891</v>
          </cell>
          <cell r="BEQ12">
            <v>-0.1554013922009948</v>
          </cell>
          <cell r="BER12">
            <v>-0.15907728906516369</v>
          </cell>
          <cell r="BES12">
            <v>-0.16055041027447225</v>
          </cell>
          <cell r="BET12">
            <v>-0.15417753336407508</v>
          </cell>
          <cell r="BEU12">
            <v>-0.14999027269524581</v>
          </cell>
          <cell r="BEV12">
            <v>-0.15913699382771621</v>
          </cell>
          <cell r="BEW12">
            <v>-0.15310222891584663</v>
          </cell>
          <cell r="BEX12">
            <v>82440.861875293631</v>
          </cell>
          <cell r="BEY12">
            <v>80147.772286613719</v>
          </cell>
          <cell r="BEZ12">
            <v>82422.460289359879</v>
          </cell>
          <cell r="BFA12">
            <v>82426.859070171369</v>
          </cell>
          <cell r="BFB12">
            <v>82465.786672380083</v>
          </cell>
          <cell r="BFC12">
            <v>76023.511928326043</v>
          </cell>
          <cell r="BFD12">
            <v>79830.668610204972</v>
          </cell>
          <cell r="BFE12">
            <v>82465.786672380083</v>
          </cell>
          <cell r="BFF12">
            <v>82433.666624969395</v>
          </cell>
          <cell r="BFG12">
            <v>81941.0644797204</v>
          </cell>
          <cell r="BFH12">
            <v>82426.859070171369</v>
          </cell>
          <cell r="BFI12">
            <v>82412.23943565131</v>
          </cell>
          <cell r="BFJ12">
            <v>82448.60919179293</v>
          </cell>
          <cell r="BFK12">
            <v>79433.560040657438</v>
          </cell>
          <cell r="BFL12">
            <v>82433.666624969395</v>
          </cell>
          <cell r="BFM12">
            <v>80086.85946877583</v>
          </cell>
          <cell r="BFN12">
            <v>81003.828505856131</v>
          </cell>
          <cell r="BFO12">
            <v>82433.666624969395</v>
          </cell>
          <cell r="BFP12">
            <v>78009.179879190779</v>
          </cell>
          <cell r="BFQ12">
            <v>82440.861875293631</v>
          </cell>
          <cell r="BFR12">
            <v>82422.460289359879</v>
          </cell>
          <cell r="BFS12">
            <v>82448.60919179293</v>
          </cell>
          <cell r="BFT12">
            <v>82433.666624969395</v>
          </cell>
          <cell r="BFU12">
            <v>81458.76093432054</v>
          </cell>
          <cell r="BFV12">
            <v>78056.282573792399</v>
          </cell>
          <cell r="BFW12">
            <v>78100.683142458147</v>
          </cell>
          <cell r="BFX12">
            <v>78221.208656946037</v>
          </cell>
          <cell r="BFY12">
            <v>82457.000948267509</v>
          </cell>
          <cell r="BFZ12">
            <v>75102.489215632464</v>
          </cell>
          <cell r="BGA12">
            <v>82738.331037848067</v>
          </cell>
          <cell r="BGB12">
            <v>75163.057339421808</v>
          </cell>
          <cell r="BGC12">
            <v>82433.666624969395</v>
          </cell>
          <cell r="BGD12">
            <v>77541.956709393096</v>
          </cell>
          <cell r="BGE12">
            <v>68873.321955023304</v>
          </cell>
          <cell r="BGF12">
            <v>82426.859070171369</v>
          </cell>
          <cell r="BGG12">
            <v>82422.460289359879</v>
          </cell>
          <cell r="BGH12">
            <v>80617.941014588374</v>
          </cell>
          <cell r="BGI12">
            <v>82433.666624969395</v>
          </cell>
          <cell r="BGJ12">
            <v>80262.80120081082</v>
          </cell>
          <cell r="BGK12">
            <v>82433.666624969395</v>
          </cell>
          <cell r="BGL12">
            <v>81976.501886608545</v>
          </cell>
          <cell r="BGM12">
            <v>82440.861875293631</v>
          </cell>
          <cell r="BGN12">
            <v>82448.60919179293</v>
          </cell>
          <cell r="BGO12">
            <v>82440.861875293631</v>
          </cell>
          <cell r="BGP12">
            <v>78867.535474674602</v>
          </cell>
          <cell r="BGQ12">
            <v>79120.028721249051</v>
          </cell>
          <cell r="BGR12">
            <v>82457.000948267509</v>
          </cell>
          <cell r="BGS12">
            <v>82440.861875293631</v>
          </cell>
          <cell r="BGT12">
            <v>82433.666624969395</v>
          </cell>
          <cell r="BGU12">
            <v>82457.000948267509</v>
          </cell>
          <cell r="BGV12">
            <v>82422.460289359879</v>
          </cell>
          <cell r="BGW12">
            <v>81417.582673143566</v>
          </cell>
          <cell r="BGX12">
            <v>82433.666624969395</v>
          </cell>
          <cell r="BGY12">
            <v>82448.60919179293</v>
          </cell>
          <cell r="BGZ12">
            <v>82422.460289359879</v>
          </cell>
          <cell r="BHA12">
            <v>82927.857231539383</v>
          </cell>
          <cell r="BHB12">
            <v>82448.60919179293</v>
          </cell>
          <cell r="BHC12">
            <v>72959.807034360158</v>
          </cell>
          <cell r="BHD12">
            <v>79711.221435850981</v>
          </cell>
          <cell r="BHE12">
            <v>82433.666624969395</v>
          </cell>
          <cell r="BHF12">
            <v>75531.877823711693</v>
          </cell>
          <cell r="BHG12">
            <v>82457.000948267509</v>
          </cell>
          <cell r="BHH12">
            <v>83037.513996327383</v>
          </cell>
          <cell r="BHI12">
            <v>82465.786672380083</v>
          </cell>
          <cell r="BHJ12">
            <v>82465.786672380083</v>
          </cell>
          <cell r="BHK12">
            <v>82037.89054686774</v>
          </cell>
          <cell r="BHL12">
            <v>80312.990221996355</v>
          </cell>
          <cell r="BHM12">
            <v>82448.60919179293</v>
          </cell>
          <cell r="BHN12">
            <v>82426.859070171369</v>
          </cell>
          <cell r="BHO12">
            <v>81919.965181315492</v>
          </cell>
          <cell r="BHP12">
            <v>79235.728639825276</v>
          </cell>
          <cell r="BHQ12">
            <v>82426.859070171369</v>
          </cell>
          <cell r="BHR12">
            <v>82440.861875293631</v>
          </cell>
          <cell r="BHS12">
            <v>82440.861875293631</v>
          </cell>
          <cell r="BHT12">
            <v>82426.859070171369</v>
          </cell>
          <cell r="BHU12">
            <v>73640.726228874904</v>
          </cell>
          <cell r="BHV12">
            <v>81823.808067177088</v>
          </cell>
          <cell r="BHW12">
            <v>80789.137266283709</v>
          </cell>
          <cell r="BHX12">
            <v>82433.666624969395</v>
          </cell>
          <cell r="BHY12">
            <v>68985.921402718159</v>
          </cell>
          <cell r="BHZ12">
            <v>78866.932018822481</v>
          </cell>
          <cell r="BIA12">
            <v>82448.60919179293</v>
          </cell>
          <cell r="BIB12">
            <v>82426.859070171369</v>
          </cell>
          <cell r="BIC12">
            <v>80079.355954569968</v>
          </cell>
          <cell r="BID12">
            <v>79093.760717760742</v>
          </cell>
          <cell r="BIE12">
            <v>78520.92043881664</v>
          </cell>
          <cell r="BIF12">
            <v>82422.460289359879</v>
          </cell>
          <cell r="BIG12">
            <v>77455.85111013698</v>
          </cell>
          <cell r="BIH12">
            <v>74643.968219242844</v>
          </cell>
          <cell r="BII12">
            <v>75314.501892343134</v>
          </cell>
          <cell r="BIJ12">
            <v>74295.095065573085</v>
          </cell>
          <cell r="BIK12">
            <v>69002.587749036349</v>
          </cell>
          <cell r="BIL12">
            <v>82457.000948267509</v>
          </cell>
          <cell r="BIM12">
            <v>82457.000948267509</v>
          </cell>
          <cell r="BIN12">
            <v>81034.787250703492</v>
          </cell>
          <cell r="BIO12">
            <v>82433.666624969395</v>
          </cell>
          <cell r="BIP12">
            <v>82037.946916235058</v>
          </cell>
          <cell r="BIQ12">
            <v>73452.525577641965</v>
          </cell>
          <cell r="BIR12">
            <v>74998.141021651536</v>
          </cell>
          <cell r="BIS12">
            <v>82465.786672380083</v>
          </cell>
          <cell r="BIT12">
            <v>77616.667443276296</v>
          </cell>
          <cell r="BIU12">
            <v>81981.685067601124</v>
          </cell>
          <cell r="BIV12">
            <v>82448.60919179293</v>
          </cell>
          <cell r="BIW12">
            <v>74281.536892541422</v>
          </cell>
          <cell r="BIX12">
            <v>82440.861875293631</v>
          </cell>
          <cell r="BIY12">
            <v>72343.405557182778</v>
          </cell>
          <cell r="BIZ12">
            <v>63812.474827673723</v>
          </cell>
          <cell r="BJA12">
            <v>82440.861875293631</v>
          </cell>
          <cell r="BJB12">
            <v>82422.460289359879</v>
          </cell>
          <cell r="BJC12">
            <v>82433.666624969395</v>
          </cell>
          <cell r="BJD12">
            <v>82426.859070171369</v>
          </cell>
          <cell r="BJE12">
            <v>82457.000948267509</v>
          </cell>
          <cell r="BJF12">
            <v>82452.654363192734</v>
          </cell>
          <cell r="BJG12">
            <v>74909.030091223685</v>
          </cell>
          <cell r="BJH12">
            <v>78415.002139670134</v>
          </cell>
          <cell r="BJI12">
            <v>82422.460289359879</v>
          </cell>
          <cell r="BJJ12">
            <v>82440.861875293631</v>
          </cell>
          <cell r="BJK12">
            <v>82422.460289359879</v>
          </cell>
          <cell r="BJL12">
            <v>82422.460289359879</v>
          </cell>
          <cell r="BJM12">
            <v>82422.460289359879</v>
          </cell>
          <cell r="BJN12">
            <v>81828.748590141739</v>
          </cell>
          <cell r="BJO12">
            <v>79881.419465379877</v>
          </cell>
          <cell r="BJP12">
            <v>82465.786672380083</v>
          </cell>
          <cell r="BJQ12">
            <v>82426.859070171369</v>
          </cell>
          <cell r="BJR12">
            <v>79774.913871023615</v>
          </cell>
          <cell r="BJS12">
            <v>71962.376746422844</v>
          </cell>
          <cell r="BJT12">
            <v>81564.278318806901</v>
          </cell>
          <cell r="BJU12">
            <v>82457.000948267509</v>
          </cell>
          <cell r="BJV12">
            <v>76429.844007389358</v>
          </cell>
          <cell r="BJW12">
            <v>63965.412531382492</v>
          </cell>
          <cell r="BJX12">
            <v>70815.032833304882</v>
          </cell>
          <cell r="BJY12">
            <v>82440.861875293631</v>
          </cell>
          <cell r="BJZ12">
            <v>82608.857031968728</v>
          </cell>
          <cell r="BKA12">
            <v>81675.478501205769</v>
          </cell>
          <cell r="BKB12">
            <v>82433.666624969395</v>
          </cell>
          <cell r="BKC12">
            <v>81368.495857320886</v>
          </cell>
          <cell r="BKD12">
            <v>79624.144584320806</v>
          </cell>
          <cell r="BKE12">
            <v>77786.422000938124</v>
          </cell>
          <cell r="BKF12">
            <v>71804.671061471658</v>
          </cell>
          <cell r="BKG12">
            <v>70138.917493257293</v>
          </cell>
          <cell r="BKH12">
            <v>82457.000948267509</v>
          </cell>
          <cell r="BKI12">
            <v>82937.428920589155</v>
          </cell>
          <cell r="BKJ12">
            <v>82448.60919179293</v>
          </cell>
          <cell r="BKK12">
            <v>82422.460289359879</v>
          </cell>
          <cell r="BKL12">
            <v>82433.666624969395</v>
          </cell>
          <cell r="BKM12">
            <v>82447.048320199523</v>
          </cell>
          <cell r="BKN12">
            <v>82426.859070171369</v>
          </cell>
          <cell r="BKO12">
            <v>82433.666624969395</v>
          </cell>
          <cell r="BKP12">
            <v>80414.189764304407</v>
          </cell>
          <cell r="BKQ12">
            <v>71863.748501075024</v>
          </cell>
          <cell r="BKR12">
            <v>82448.60919179293</v>
          </cell>
          <cell r="BKS12">
            <v>82457.000948267509</v>
          </cell>
          <cell r="BKT12">
            <v>78168.341429837601</v>
          </cell>
          <cell r="BKU12">
            <v>82478.276249729854</v>
          </cell>
          <cell r="BKV12">
            <v>78488.49317385102</v>
          </cell>
          <cell r="BKW12">
            <v>82422.460289359879</v>
          </cell>
          <cell r="BKX12">
            <v>82426.859070171369</v>
          </cell>
          <cell r="BKY12">
            <v>82440.861875293631</v>
          </cell>
          <cell r="BKZ12">
            <v>82426.859070171369</v>
          </cell>
          <cell r="BLA12">
            <v>79284.438901152098</v>
          </cell>
          <cell r="BLB12">
            <v>75245.399292776914</v>
          </cell>
          <cell r="BLC12">
            <v>77838.435905630104</v>
          </cell>
          <cell r="BLD12">
            <v>82448.60919179293</v>
          </cell>
          <cell r="BLE12">
            <v>79280.932587018993</v>
          </cell>
          <cell r="BLF12">
            <v>78102.986791640898</v>
          </cell>
          <cell r="BLG12">
            <v>82433.666624969395</v>
          </cell>
          <cell r="BLH12">
            <v>81460.278044654551</v>
          </cell>
          <cell r="BLI12">
            <v>79820.798719904386</v>
          </cell>
          <cell r="BLJ12">
            <v>80759.117718951398</v>
          </cell>
          <cell r="BLK12">
            <v>82697.967916046618</v>
          </cell>
          <cell r="BLL12">
            <v>82339.997220082529</v>
          </cell>
          <cell r="BLM12">
            <v>82440.861875293631</v>
          </cell>
          <cell r="BLN12">
            <v>70165.303979423916</v>
          </cell>
          <cell r="BLO12">
            <v>82541.995289173588</v>
          </cell>
          <cell r="BLP12">
            <v>82457.000948267509</v>
          </cell>
          <cell r="BLQ12">
            <v>82426.859070171369</v>
          </cell>
          <cell r="BLR12">
            <v>80163.857175052108</v>
          </cell>
          <cell r="BLS12">
            <v>74718.63384232769</v>
          </cell>
          <cell r="BLT12">
            <v>66333.648688658213</v>
          </cell>
          <cell r="BLU12">
            <v>79809.124916044268</v>
          </cell>
          <cell r="BLV12">
            <v>82540.426059550984</v>
          </cell>
          <cell r="BLW12">
            <v>75177.505606057617</v>
          </cell>
          <cell r="BLX12">
            <v>78394.623578122904</v>
          </cell>
          <cell r="BLY12">
            <v>80376.811720777405</v>
          </cell>
          <cell r="BLZ12">
            <v>75766.977019790575</v>
          </cell>
          <cell r="BMA12">
            <v>79706.52345390612</v>
          </cell>
          <cell r="BMB12">
            <v>82628.961934780033</v>
          </cell>
          <cell r="BMC12">
            <v>82448.60919179293</v>
          </cell>
          <cell r="BMD12">
            <v>82422.460289359879</v>
          </cell>
          <cell r="BME12">
            <v>82457.000948267509</v>
          </cell>
          <cell r="BMF12">
            <v>82426.859070171369</v>
          </cell>
          <cell r="BMG12">
            <v>82433.666624969395</v>
          </cell>
          <cell r="BMH12">
            <v>82457.000948267509</v>
          </cell>
          <cell r="BMI12">
            <v>82440.861875293631</v>
          </cell>
          <cell r="BMJ12">
            <v>76885.883436798031</v>
          </cell>
          <cell r="BMK12">
            <v>75597.572681641876</v>
          </cell>
          <cell r="BML12">
            <v>76367.633737977609</v>
          </cell>
          <cell r="BMM12">
            <v>79944.763413378692</v>
          </cell>
          <cell r="BMN12">
            <v>82422.460289359879</v>
          </cell>
          <cell r="BMO12">
            <v>82426.859070171369</v>
          </cell>
          <cell r="BMP12">
            <v>81532.373266285082</v>
          </cell>
          <cell r="BMQ12">
            <v>80034.180382434017</v>
          </cell>
          <cell r="BMR12">
            <v>82465.786672380083</v>
          </cell>
          <cell r="BMS12">
            <v>82448.60919179293</v>
          </cell>
          <cell r="BMT12">
            <v>79972.365378428687</v>
          </cell>
          <cell r="BMU12">
            <v>82457.000948267509</v>
          </cell>
          <cell r="BMV12">
            <v>80714.608804592368</v>
          </cell>
          <cell r="BMW12">
            <v>82439.667526368445</v>
          </cell>
          <cell r="BMX12">
            <v>80900.43499856336</v>
          </cell>
          <cell r="BMY12">
            <v>75374.395503155043</v>
          </cell>
          <cell r="BMZ12">
            <v>82422.460289359879</v>
          </cell>
          <cell r="BNA12">
            <v>82457.000948267509</v>
          </cell>
          <cell r="BNB12">
            <v>79770.173829264619</v>
          </cell>
          <cell r="BNC12">
            <v>82426.859070171369</v>
          </cell>
          <cell r="BND12">
            <v>69908.137379301479</v>
          </cell>
          <cell r="BNE12">
            <v>78954.439877733574</v>
          </cell>
          <cell r="BNF12">
            <v>80713.22721877147</v>
          </cell>
          <cell r="BNG12">
            <v>75990.370356705185</v>
          </cell>
          <cell r="BNH12">
            <v>82457.000948267509</v>
          </cell>
          <cell r="BNI12">
            <v>79808.5790895916</v>
          </cell>
          <cell r="BNJ12">
            <v>81963.459081503024</v>
          </cell>
          <cell r="BNK12">
            <v>77309.68580685099</v>
          </cell>
          <cell r="BNL12">
            <v>82426.859070171369</v>
          </cell>
          <cell r="BNM12">
            <v>82440.861875293631</v>
          </cell>
          <cell r="BNN12">
            <v>80750.713510108209</v>
          </cell>
          <cell r="BNO12">
            <v>81020.55018361524</v>
          </cell>
          <cell r="BNP12">
            <v>82440.861875293631</v>
          </cell>
          <cell r="BNQ12">
            <v>82422.460289359879</v>
          </cell>
          <cell r="BNR12">
            <v>82440.861875293631</v>
          </cell>
          <cell r="BNS12">
            <v>82376.689174919709</v>
          </cell>
          <cell r="BNT12">
            <v>76684.488654509274</v>
          </cell>
          <cell r="BNU12">
            <v>69791.499377943081</v>
          </cell>
          <cell r="BNV12">
            <v>82747.066542717512</v>
          </cell>
          <cell r="BNW12">
            <v>77773.330367891613</v>
          </cell>
          <cell r="BNX12">
            <v>78167.172455434426</v>
          </cell>
          <cell r="BNY12">
            <v>80618.730170525509</v>
          </cell>
          <cell r="BNZ12">
            <v>72745.292785083555</v>
          </cell>
          <cell r="BOA12">
            <v>80689.686468559885</v>
          </cell>
          <cell r="BOB12">
            <v>80551.0513807635</v>
          </cell>
          <cell r="BOC12">
            <v>82426.859070171369</v>
          </cell>
          <cell r="BOD12">
            <v>74319.568258985819</v>
          </cell>
          <cell r="BOE12">
            <v>82426.859070171369</v>
          </cell>
          <cell r="BOF12">
            <v>82433.666624969395</v>
          </cell>
          <cell r="BOG12">
            <v>82465.786672380083</v>
          </cell>
          <cell r="BOH12">
            <v>74785.1072987441</v>
          </cell>
          <cell r="BOI12">
            <v>76221.073227252899</v>
          </cell>
          <cell r="BOJ12">
            <v>82448.60919179293</v>
          </cell>
          <cell r="BOK12">
            <v>82448.60919179293</v>
          </cell>
          <cell r="BOL12">
            <v>81144.105573104767</v>
          </cell>
          <cell r="BOM12">
            <v>82457.000948267509</v>
          </cell>
          <cell r="BON12">
            <v>70368.469215097808</v>
          </cell>
          <cell r="BOO12">
            <v>81122.34334759567</v>
          </cell>
          <cell r="BOP12">
            <v>82440.861875293631</v>
          </cell>
          <cell r="BOQ12">
            <v>72730.265960902747</v>
          </cell>
          <cell r="BOR12">
            <v>76062.923093577643</v>
          </cell>
          <cell r="BOS12">
            <v>75298.039697273838</v>
          </cell>
          <cell r="BOT12">
            <v>75102.489215632464</v>
          </cell>
          <cell r="BOU12">
            <v>82422.460289359879</v>
          </cell>
          <cell r="BOV12">
            <v>76454.485661425191</v>
          </cell>
          <cell r="BOW12">
            <v>82426.859070171369</v>
          </cell>
          <cell r="BOX12">
            <v>75268.807611495809</v>
          </cell>
          <cell r="BOY12">
            <v>82465.786672380083</v>
          </cell>
          <cell r="BOZ12">
            <v>80717.565204606261</v>
          </cell>
          <cell r="BPA12">
            <v>82465.786672380083</v>
          </cell>
          <cell r="BPB12">
            <v>81928.350930521876</v>
          </cell>
          <cell r="BPC12">
            <v>80428.966772794476</v>
          </cell>
          <cell r="BPD12">
            <v>79400.648477177107</v>
          </cell>
          <cell r="BPE12">
            <v>82448.60919179293</v>
          </cell>
          <cell r="BPF12">
            <v>82457.000948267509</v>
          </cell>
          <cell r="BPG12">
            <v>77294.240009167333</v>
          </cell>
          <cell r="BPH12">
            <v>82440.861875293631</v>
          </cell>
          <cell r="BPI12">
            <v>71496.537893590285</v>
          </cell>
          <cell r="BPJ12">
            <v>82440.861875293631</v>
          </cell>
          <cell r="BPK12">
            <v>82448.60919179293</v>
          </cell>
          <cell r="BPL12">
            <v>82426.859070171369</v>
          </cell>
          <cell r="BPM12">
            <v>82448.60919179293</v>
          </cell>
          <cell r="BPN12">
            <v>71998.546135587385</v>
          </cell>
          <cell r="BPO12">
            <v>64977.210704877711</v>
          </cell>
          <cell r="BPP12">
            <v>82353.507772032375</v>
          </cell>
          <cell r="BPQ12">
            <v>82426.859070171369</v>
          </cell>
          <cell r="BPR12">
            <v>78260.798955169361</v>
          </cell>
          <cell r="BPS12">
            <v>67678.132351593813</v>
          </cell>
          <cell r="BPT12">
            <v>82422.460289359879</v>
          </cell>
          <cell r="BPU12">
            <v>82440.861875293631</v>
          </cell>
          <cell r="BPV12">
            <v>78715.862563461444</v>
          </cell>
          <cell r="BPW12">
            <v>82129.041873287264</v>
          </cell>
          <cell r="BPX12">
            <v>81619.841740740463</v>
          </cell>
          <cell r="BPY12">
            <v>76131.554615930974</v>
          </cell>
          <cell r="BPZ12">
            <v>82426.859070171369</v>
          </cell>
          <cell r="BQA12">
            <v>82257.858425627783</v>
          </cell>
          <cell r="BQB12">
            <v>72273.298226324856</v>
          </cell>
          <cell r="BQC12">
            <v>79022.696014411224</v>
          </cell>
          <cell r="BQD12">
            <v>74205.433854003553</v>
          </cell>
          <cell r="BQE12">
            <v>82457.000948267509</v>
          </cell>
          <cell r="BQF12">
            <v>82433.666624969395</v>
          </cell>
          <cell r="BQG12">
            <v>82465.786672380083</v>
          </cell>
          <cell r="BQH12">
            <v>79290.57291346995</v>
          </cell>
          <cell r="BQI12">
            <v>71015.202371523847</v>
          </cell>
          <cell r="BQJ12">
            <v>82465.786672380083</v>
          </cell>
          <cell r="BQK12">
            <v>82457.000948267509</v>
          </cell>
          <cell r="BQL12">
            <v>82433.666624969395</v>
          </cell>
          <cell r="BQM12">
            <v>76718.79326900882</v>
          </cell>
          <cell r="BQN12">
            <v>77588.613927481492</v>
          </cell>
          <cell r="BQO12">
            <v>81993.751214661374</v>
          </cell>
          <cell r="BQP12">
            <v>81626.914594493544</v>
          </cell>
          <cell r="BQQ12">
            <v>82457.000948267509</v>
          </cell>
          <cell r="BQR12">
            <v>70090.723191001292</v>
          </cell>
          <cell r="BQS12">
            <v>73914.651404517906</v>
          </cell>
          <cell r="BQT12">
            <v>78079.928997810668</v>
          </cell>
          <cell r="BQU12">
            <v>70553.974086637289</v>
          </cell>
          <cell r="BQV12">
            <v>82527.028864587977</v>
          </cell>
          <cell r="BQW12">
            <v>76991.449692062015</v>
          </cell>
          <cell r="BQX12">
            <v>79735.289380888571</v>
          </cell>
          <cell r="BQY12">
            <v>82440.861875293631</v>
          </cell>
          <cell r="BQZ12">
            <v>74982.186929683099</v>
          </cell>
          <cell r="BRA12">
            <v>82850.742811954697</v>
          </cell>
          <cell r="BRB12">
            <v>82433.666624969395</v>
          </cell>
          <cell r="BRC12">
            <v>78804.006345220623</v>
          </cell>
          <cell r="BRD12">
            <v>76014.363913915877</v>
          </cell>
          <cell r="BRE12">
            <v>74269.645932497151</v>
          </cell>
          <cell r="BRF12">
            <v>80600.470015147541</v>
          </cell>
          <cell r="BRG12">
            <v>82366.060519743594</v>
          </cell>
          <cell r="BRH12">
            <v>74601.436931046686</v>
          </cell>
          <cell r="BRI12">
            <v>79328.482964944182</v>
          </cell>
          <cell r="BRJ12">
            <v>76922.075020754331</v>
          </cell>
          <cell r="BRK12">
            <v>82770.374278262752</v>
          </cell>
          <cell r="BRL12">
            <v>82426.859070171369</v>
          </cell>
          <cell r="BRM12">
            <v>82448.60919179293</v>
          </cell>
          <cell r="BRN12">
            <v>82426.859070171369</v>
          </cell>
          <cell r="BRO12">
            <v>75370.45788478406</v>
          </cell>
          <cell r="BRP12">
            <v>82440.861875293631</v>
          </cell>
          <cell r="BRQ12">
            <v>80136.974623311748</v>
          </cell>
          <cell r="BRR12">
            <v>81449.402108505223</v>
          </cell>
          <cell r="BRS12">
            <v>82433.666624969395</v>
          </cell>
          <cell r="BRT12">
            <v>82259.38626156791</v>
          </cell>
          <cell r="BRU12">
            <v>82448.60919179293</v>
          </cell>
          <cell r="BRV12">
            <v>82465.786672380083</v>
          </cell>
          <cell r="BRW12">
            <v>71870.192099958076</v>
          </cell>
          <cell r="BRX12">
            <v>82448.60919179293</v>
          </cell>
          <cell r="BRY12">
            <v>82465.786672380083</v>
          </cell>
          <cell r="BRZ12">
            <v>82433.666624969395</v>
          </cell>
          <cell r="BSA12">
            <v>82457.000948267509</v>
          </cell>
          <cell r="BSB12">
            <v>68431.907970672692</v>
          </cell>
          <cell r="BSC12">
            <v>81824.803539036977</v>
          </cell>
          <cell r="BSD12">
            <v>82422.460289359879</v>
          </cell>
          <cell r="BSE12">
            <v>82426.859070171369</v>
          </cell>
          <cell r="BSF12">
            <v>82433.666624969395</v>
          </cell>
          <cell r="BSG12">
            <v>82426.859070171369</v>
          </cell>
          <cell r="BSH12">
            <v>82440.861875293631</v>
          </cell>
          <cell r="BSI12">
            <v>82440.861875293631</v>
          </cell>
          <cell r="BSJ12">
            <v>82426.859070171369</v>
          </cell>
          <cell r="BSK12">
            <v>82440.861875293631</v>
          </cell>
          <cell r="BSL12">
            <v>82465.786672380083</v>
          </cell>
          <cell r="BSM12">
            <v>82503.350963514153</v>
          </cell>
          <cell r="BSN12">
            <v>82465.786672380083</v>
          </cell>
          <cell r="BSO12">
            <v>82457.000948267509</v>
          </cell>
          <cell r="BSP12">
            <v>78461.011601784485</v>
          </cell>
          <cell r="BSQ12">
            <v>82440.861875293631</v>
          </cell>
          <cell r="BSR12">
            <v>77603.848248351103</v>
          </cell>
          <cell r="BSS12">
            <v>81839.318864293673</v>
          </cell>
          <cell r="BST12">
            <v>82457.000948267509</v>
          </cell>
          <cell r="BSU12">
            <v>77249.862145590247</v>
          </cell>
          <cell r="BSV12">
            <v>71590.674409301224</v>
          </cell>
          <cell r="BSW12">
            <v>82448.60919179293</v>
          </cell>
          <cell r="BSX12">
            <v>82440.861875293631</v>
          </cell>
          <cell r="BSY12">
            <v>81014.244850426068</v>
          </cell>
          <cell r="BSZ12">
            <v>81687.482501524879</v>
          </cell>
          <cell r="BTA12">
            <v>82433.666624969395</v>
          </cell>
          <cell r="BTB12">
            <v>82465.786672380083</v>
          </cell>
          <cell r="BTC12">
            <v>82422.460289359879</v>
          </cell>
          <cell r="BTD12">
            <v>82433.666624969395</v>
          </cell>
          <cell r="BTE12">
            <v>82767.749784901185</v>
          </cell>
          <cell r="BTF12">
            <v>82426.859070171369</v>
          </cell>
          <cell r="BTG12">
            <v>82465.786672380083</v>
          </cell>
          <cell r="BTH12">
            <v>81284.505159362219</v>
          </cell>
          <cell r="BTI12">
            <v>82422.460289359879</v>
          </cell>
          <cell r="BTJ12">
            <v>82440.861875293631</v>
          </cell>
          <cell r="BTK12">
            <v>82426.859070171369</v>
          </cell>
          <cell r="BTL12">
            <v>73712.992666275415</v>
          </cell>
          <cell r="BTM12">
            <v>82426.859070171369</v>
          </cell>
          <cell r="BTN12">
            <v>78363.734781423322</v>
          </cell>
          <cell r="BTO12">
            <v>76579.6718061711</v>
          </cell>
          <cell r="BTP12">
            <v>82422.460289359879</v>
          </cell>
          <cell r="BTQ12">
            <v>69638.900874644722</v>
          </cell>
          <cell r="BTR12">
            <v>82426.859070171369</v>
          </cell>
          <cell r="BTS12">
            <v>80546.237022721529</v>
          </cell>
          <cell r="BTT12">
            <v>67103.965595424001</v>
          </cell>
          <cell r="BTU12">
            <v>82320.022771788092</v>
          </cell>
          <cell r="BTV12">
            <v>82448.60919179293</v>
          </cell>
          <cell r="BTW12">
            <v>81124.688142698578</v>
          </cell>
          <cell r="BTX12">
            <v>82426.859070171369</v>
          </cell>
          <cell r="BTY12">
            <v>81281.893205213477</v>
          </cell>
          <cell r="BTZ12">
            <v>78905.014436601807</v>
          </cell>
          <cell r="BUA12">
            <v>82457.000948267509</v>
          </cell>
          <cell r="BUB12">
            <v>75599.402738101606</v>
          </cell>
          <cell r="BUC12">
            <v>82663.10552616106</v>
          </cell>
          <cell r="BUD12">
            <v>82422.460289359879</v>
          </cell>
          <cell r="BUE12">
            <v>69857.6779529388</v>
          </cell>
          <cell r="BUF12">
            <v>82433.666624969395</v>
          </cell>
          <cell r="BUG12">
            <v>69002.587749036349</v>
          </cell>
          <cell r="BUH12">
            <v>81161.325168066105</v>
          </cell>
          <cell r="BUI12">
            <v>82426.859070171369</v>
          </cell>
          <cell r="BUJ12">
            <v>82075.496613262294</v>
          </cell>
          <cell r="BUK12">
            <v>80504.346646281629</v>
          </cell>
          <cell r="BUL12">
            <v>82448.60919179293</v>
          </cell>
          <cell r="BUM12">
            <v>82448.60919179293</v>
          </cell>
          <cell r="BUN12">
            <v>82465.786672380083</v>
          </cell>
          <cell r="BUO12">
            <v>82205.865317627176</v>
          </cell>
          <cell r="BUP12">
            <v>82465.786672380083</v>
          </cell>
          <cell r="BUQ12">
            <v>82063.801803729482</v>
          </cell>
          <cell r="BUR12">
            <v>82422.460289359879</v>
          </cell>
          <cell r="BUS12">
            <v>82675.977287203292</v>
          </cell>
          <cell r="BUT12">
            <v>82505.696459888772</v>
          </cell>
          <cell r="BUU12">
            <v>75887.992911035748</v>
          </cell>
          <cell r="BUV12">
            <v>70326.938005520235</v>
          </cell>
          <cell r="BUW12">
            <v>82433.666624969395</v>
          </cell>
          <cell r="BUX12">
            <v>80919.697616842372</v>
          </cell>
          <cell r="BUY12">
            <v>77340.800535698945</v>
          </cell>
          <cell r="BUZ12">
            <v>82422.460289359879</v>
          </cell>
          <cell r="BVA12">
            <v>82457.000948267509</v>
          </cell>
          <cell r="BVB12">
            <v>75421.354812636462</v>
          </cell>
          <cell r="BVC12">
            <v>80582.496933752554</v>
          </cell>
          <cell r="BVD12">
            <v>81305.681118576656</v>
          </cell>
          <cell r="BVE12">
            <v>79968.469438354514</v>
          </cell>
          <cell r="BVF12">
            <v>74330.834394251142</v>
          </cell>
          <cell r="BVG12">
            <v>79553.285658771027</v>
          </cell>
          <cell r="BVH12">
            <v>82422.460289359879</v>
          </cell>
          <cell r="BVI12">
            <v>82457.000948267509</v>
          </cell>
          <cell r="BVJ12">
            <v>82465.786672380083</v>
          </cell>
          <cell r="BVK12">
            <v>82440.861875293631</v>
          </cell>
          <cell r="BVL12">
            <v>82465.786672380083</v>
          </cell>
          <cell r="BVM12">
            <v>80576.258722972299</v>
          </cell>
          <cell r="BVN12">
            <v>73343.624760995473</v>
          </cell>
          <cell r="BVO12">
            <v>82448.60919179293</v>
          </cell>
          <cell r="BVP12">
            <v>82440.861875293631</v>
          </cell>
          <cell r="BVQ12">
            <v>82259.398526473742</v>
          </cell>
          <cell r="BVR12">
            <v>82440.861875293631</v>
          </cell>
          <cell r="BVS12">
            <v>82788.443169772087</v>
          </cell>
          <cell r="BVT12">
            <v>66209.432372218667</v>
          </cell>
          <cell r="BVU12">
            <v>74833.388438299589</v>
          </cell>
          <cell r="BVV12">
            <v>81741.387678086205</v>
          </cell>
          <cell r="BVW12">
            <v>80591.481507846998</v>
          </cell>
          <cell r="BVX12">
            <v>82129.146040469786</v>
          </cell>
          <cell r="BVY12">
            <v>82440.861875293631</v>
          </cell>
          <cell r="BVZ12">
            <v>82597.832443786494</v>
          </cell>
          <cell r="BWA12">
            <v>82440.861875293631</v>
          </cell>
          <cell r="BWB12">
            <v>73512.534531619385</v>
          </cell>
          <cell r="BWC12">
            <v>82433.666624969395</v>
          </cell>
          <cell r="BWD12">
            <v>72613.559414864241</v>
          </cell>
          <cell r="BWE12">
            <v>82465.786672380083</v>
          </cell>
          <cell r="BWF12">
            <v>82448.60919179293</v>
          </cell>
          <cell r="BWG12">
            <v>82433.666624969395</v>
          </cell>
          <cell r="BWH12">
            <v>82426.859070171369</v>
          </cell>
          <cell r="BWI12">
            <v>77226.506866605778</v>
          </cell>
          <cell r="BWJ12">
            <v>82465.786672380083</v>
          </cell>
          <cell r="BWK12">
            <v>82422.460289359879</v>
          </cell>
          <cell r="BWL12">
            <v>82433.666624969395</v>
          </cell>
          <cell r="BWM12">
            <v>81613.549554933823</v>
          </cell>
          <cell r="BWN12">
            <v>68817.677969468321</v>
          </cell>
          <cell r="BWO12">
            <v>75988.505454237136</v>
          </cell>
          <cell r="BWP12">
            <v>80109.216315083657</v>
          </cell>
          <cell r="BWQ12">
            <v>82422.460289359879</v>
          </cell>
          <cell r="BWR12">
            <v>82832.720848929457</v>
          </cell>
          <cell r="BWS12">
            <v>75910.976651200996</v>
          </cell>
          <cell r="BWT12">
            <v>71914.097771560686</v>
          </cell>
          <cell r="BWU12">
            <v>79049.812064018493</v>
          </cell>
          <cell r="BWV12">
            <v>70511.483869510907</v>
          </cell>
          <cell r="BWW12">
            <v>82448.60919179293</v>
          </cell>
          <cell r="BWX12">
            <v>82433.666624969395</v>
          </cell>
          <cell r="BWY12">
            <v>82433.666624969395</v>
          </cell>
          <cell r="BWZ12">
            <v>82465.786672380083</v>
          </cell>
          <cell r="BXA12">
            <v>82426.859070171369</v>
          </cell>
          <cell r="BXB12">
            <v>82457.000948267509</v>
          </cell>
          <cell r="BXC12">
            <v>82448.60919179293</v>
          </cell>
          <cell r="BXD12">
            <v>70609.409303261404</v>
          </cell>
          <cell r="BXE12">
            <v>82457.000948267509</v>
          </cell>
          <cell r="BXF12">
            <v>73111.032247659023</v>
          </cell>
          <cell r="BXG12">
            <v>81615.219888555846</v>
          </cell>
          <cell r="BXH12">
            <v>78711.125043707143</v>
          </cell>
          <cell r="BXI12">
            <v>82433.666624969395</v>
          </cell>
          <cell r="BXJ12">
            <v>71255.922411008825</v>
          </cell>
          <cell r="BXK12">
            <v>78516.386002297368</v>
          </cell>
          <cell r="BXL12">
            <v>75834.748493747684</v>
          </cell>
          <cell r="BXM12">
            <v>82448.60919179293</v>
          </cell>
          <cell r="BXN12">
            <v>82457.000948267509</v>
          </cell>
          <cell r="BXO12">
            <v>82426.859070171369</v>
          </cell>
          <cell r="BXP12">
            <v>78770.808317760675</v>
          </cell>
          <cell r="BXQ12">
            <v>82433.666624969395</v>
          </cell>
          <cell r="BXR12">
            <v>82422.460289359879</v>
          </cell>
          <cell r="BXS12">
            <v>68637.409506841766</v>
          </cell>
          <cell r="BXT12">
            <v>79692.643912335567</v>
          </cell>
          <cell r="BXU12">
            <v>82440.861875293631</v>
          </cell>
          <cell r="BXV12">
            <v>82426.859070171369</v>
          </cell>
          <cell r="BXW12">
            <v>82440.861875293631</v>
          </cell>
          <cell r="BXX12">
            <v>65958.742911957612</v>
          </cell>
          <cell r="BXY12">
            <v>82433.666624969395</v>
          </cell>
          <cell r="BXZ12">
            <v>79418.463010386855</v>
          </cell>
          <cell r="BYA12">
            <v>82458.690566941019</v>
          </cell>
          <cell r="BYB12">
            <v>82422.460289359879</v>
          </cell>
          <cell r="BYC12">
            <v>82440.861875293631</v>
          </cell>
          <cell r="BYE12">
            <v>0.24054594184897729</v>
          </cell>
          <cell r="BYF12">
            <v>0.24010661750424367</v>
          </cell>
          <cell r="BYG12">
            <v>0.23994802550884314</v>
          </cell>
          <cell r="BYH12">
            <v>0.23681176909513069</v>
          </cell>
          <cell r="BYI12">
            <v>0.24110403576027992</v>
          </cell>
          <cell r="BYJ12">
            <v>0.23888397736730788</v>
          </cell>
          <cell r="BYK12">
            <v>0.2338323825189422</v>
          </cell>
          <cell r="BYL12">
            <v>0.23475352212205111</v>
          </cell>
          <cell r="BYM12">
            <v>0.24287672423665665</v>
          </cell>
          <cell r="BYN12">
            <v>0.23633115159352741</v>
          </cell>
          <cell r="BYO12">
            <v>0.24553970669215891</v>
          </cell>
          <cell r="BYP12">
            <v>0.24344581512497909</v>
          </cell>
          <cell r="BYQ12">
            <v>0.24587979476059454</v>
          </cell>
          <cell r="BYR12">
            <v>0.23056609973731609</v>
          </cell>
          <cell r="BYS12">
            <v>0.24128780680647005</v>
          </cell>
          <cell r="BYT12">
            <v>0.24061070033643867</v>
          </cell>
          <cell r="BYU12">
            <v>0.24076217046383752</v>
          </cell>
          <cell r="BYV12">
            <v>0.23846572226665982</v>
          </cell>
          <cell r="BYW12">
            <v>0.23624267452146475</v>
          </cell>
          <cell r="BYX12">
            <v>0.2454597245165577</v>
          </cell>
          <cell r="BYY12">
            <v>0.24166252343916791</v>
          </cell>
          <cell r="BYZ12">
            <v>0.24578373996319688</v>
          </cell>
          <cell r="BZA12">
            <v>0.24005223781731863</v>
          </cell>
          <cell r="BZB12">
            <v>0.23957876140635304</v>
          </cell>
          <cell r="BZC12">
            <v>0.23891853738196306</v>
          </cell>
          <cell r="BZD12">
            <v>0.24391046146239259</v>
          </cell>
          <cell r="BZE12">
            <v>0.24021238243610182</v>
          </cell>
          <cell r="BZF12">
            <v>0.23610719447036266</v>
          </cell>
          <cell r="BZG12">
            <v>0.24475398188139685</v>
          </cell>
          <cell r="BZH12">
            <v>0.24148053954814103</v>
          </cell>
          <cell r="BZI12">
            <v>0.24776573137528252</v>
          </cell>
          <cell r="BZJ12">
            <v>0.24367824597057205</v>
          </cell>
          <cell r="BZK12">
            <v>0.2416159836923609</v>
          </cell>
          <cell r="BZL12">
            <v>0.24352319107840678</v>
          </cell>
          <cell r="BZM12">
            <v>0.24579504904333768</v>
          </cell>
          <cell r="BZN12">
            <v>0.2366762382247336</v>
          </cell>
          <cell r="BZO12">
            <v>0.23970158208942477</v>
          </cell>
          <cell r="BZP12">
            <v>0.2423040037068325</v>
          </cell>
          <cell r="BZQ12">
            <v>0.23604195384749549</v>
          </cell>
          <cell r="BZR12">
            <v>0.24768983787369905</v>
          </cell>
          <cell r="BZS12">
            <v>0.247359054212132</v>
          </cell>
          <cell r="BZT12">
            <v>0.23548496421235601</v>
          </cell>
          <cell r="BZU12">
            <v>0.23170228345566393</v>
          </cell>
          <cell r="BZV12">
            <v>0.24573494396577886</v>
          </cell>
          <cell r="BZW12">
            <v>0.23866095141604454</v>
          </cell>
          <cell r="BZX12">
            <v>0.24468308667250641</v>
          </cell>
          <cell r="BZY12">
            <v>0.23537589721267094</v>
          </cell>
          <cell r="BZZ12">
            <v>0.23911506197381602</v>
          </cell>
          <cell r="CAA12">
            <v>0.24152538085018049</v>
          </cell>
          <cell r="CAB12">
            <v>0.23858603746215531</v>
          </cell>
          <cell r="CAC12">
            <v>0.23798502996295343</v>
          </cell>
          <cell r="CAD12">
            <v>0.2439873632208592</v>
          </cell>
          <cell r="CAE12">
            <v>0.23791715796135282</v>
          </cell>
          <cell r="CAF12">
            <v>0.24127482920145851</v>
          </cell>
          <cell r="CAG12">
            <v>0.23592960778099417</v>
          </cell>
          <cell r="CAH12">
            <v>0.24186221558328311</v>
          </cell>
          <cell r="CAI12">
            <v>0.24376571647414497</v>
          </cell>
          <cell r="CAJ12">
            <v>0.24345022266322874</v>
          </cell>
          <cell r="CAK12">
            <v>0.23795568365070016</v>
          </cell>
          <cell r="CAL12">
            <v>0.24540856867776131</v>
          </cell>
          <cell r="CAM12">
            <v>0.23530538267876011</v>
          </cell>
          <cell r="CAN12">
            <v>0.24340457354162642</v>
          </cell>
          <cell r="CAO12">
            <v>0.24892034474776584</v>
          </cell>
          <cell r="CAP12">
            <v>0.24656463578806745</v>
          </cell>
          <cell r="CAQ12">
            <v>0.23364777197439293</v>
          </cell>
          <cell r="CAR12">
            <v>0.24588393564491759</v>
          </cell>
          <cell r="CAS12">
            <v>0.24211720913166615</v>
          </cell>
          <cell r="CAT12">
            <v>0.23703605964390448</v>
          </cell>
          <cell r="CAU12">
            <v>0.23499914552882892</v>
          </cell>
          <cell r="CAV12">
            <v>0.23073513485101083</v>
          </cell>
          <cell r="CAW12">
            <v>0.24276364117114876</v>
          </cell>
          <cell r="CAX12">
            <v>0.2397388509144959</v>
          </cell>
          <cell r="CAY12">
            <v>0.24692448587328361</v>
          </cell>
          <cell r="CAZ12">
            <v>0.24669353271227024</v>
          </cell>
          <cell r="CBA12">
            <v>0.23957433081552137</v>
          </cell>
          <cell r="CBB12">
            <v>0.23888345625735968</v>
          </cell>
          <cell r="CBC12">
            <v>0.24114744637827801</v>
          </cell>
          <cell r="CBD12">
            <v>0.24525687765098525</v>
          </cell>
          <cell r="CBE12">
            <v>0.24216101487070577</v>
          </cell>
          <cell r="CBF12">
            <v>0.23963833412151797</v>
          </cell>
          <cell r="CBG12">
            <v>0.23630438121563302</v>
          </cell>
          <cell r="CBH12">
            <v>0.24446020673999977</v>
          </cell>
          <cell r="CBI12">
            <v>0.24377929677657706</v>
          </cell>
          <cell r="CBJ12">
            <v>0.24067994815153343</v>
          </cell>
          <cell r="CBK12">
            <v>0.24316296905283133</v>
          </cell>
          <cell r="CBL12">
            <v>0.24007883637839467</v>
          </cell>
          <cell r="CBM12">
            <v>0.23873523773779073</v>
          </cell>
          <cell r="CBN12">
            <v>0.23608805288711174</v>
          </cell>
          <cell r="CBO12">
            <v>0.24823178048237918</v>
          </cell>
          <cell r="CBP12">
            <v>0.24418685816292204</v>
          </cell>
          <cell r="CBQ12">
            <v>0.24074570250802024</v>
          </cell>
          <cell r="CBR12">
            <v>0.23060084912535492</v>
          </cell>
          <cell r="CBS12">
            <v>0.24543418558978428</v>
          </cell>
          <cell r="CBT12">
            <v>0.24514612346758138</v>
          </cell>
          <cell r="CBU12">
            <v>0.2403871776397753</v>
          </cell>
          <cell r="CBV12">
            <v>0.23708031159274481</v>
          </cell>
          <cell r="CBW12">
            <v>0.24412442262155376</v>
          </cell>
          <cell r="CBX12">
            <v>0.23608931113485732</v>
          </cell>
          <cell r="CBY12">
            <v>0.2434664762620892</v>
          </cell>
          <cell r="CBZ12">
            <v>0.24215022118025198</v>
          </cell>
          <cell r="CCA12">
            <v>0.24202842820162612</v>
          </cell>
          <cell r="CCB12">
            <v>0.2381561643110876</v>
          </cell>
          <cell r="CCC12">
            <v>0.23817062379273307</v>
          </cell>
          <cell r="CCD12">
            <v>0.23295421299588018</v>
          </cell>
          <cell r="CCE12">
            <v>0.23350316592912748</v>
          </cell>
          <cell r="CCF12">
            <v>0.23111591719420954</v>
          </cell>
          <cell r="CCG12">
            <v>0.24167643753724552</v>
          </cell>
          <cell r="CCH12">
            <v>0.24404229501335772</v>
          </cell>
          <cell r="CCI12">
            <v>0.24167388856083297</v>
          </cell>
          <cell r="CCJ12">
            <v>0.24267105998575125</v>
          </cell>
          <cell r="CCK12">
            <v>0.23419429494126279</v>
          </cell>
          <cell r="CCL12">
            <v>0.23784026516276877</v>
          </cell>
          <cell r="CCM12">
            <v>0.23885320638385238</v>
          </cell>
          <cell r="CCN12">
            <v>0.24173781310539455</v>
          </cell>
          <cell r="CCO12">
            <v>0.2375811313218561</v>
          </cell>
          <cell r="CCP12">
            <v>0.24588194081704587</v>
          </cell>
          <cell r="CCQ12">
            <v>0.24703278663117967</v>
          </cell>
          <cell r="CCR12">
            <v>0.23758889468704988</v>
          </cell>
          <cell r="CCS12">
            <v>0.23908949580430577</v>
          </cell>
          <cell r="CCT12">
            <v>0.22845022998792655</v>
          </cell>
          <cell r="CCU12">
            <v>0.2388257207889713</v>
          </cell>
          <cell r="CCV12">
            <v>0.23390386887812387</v>
          </cell>
          <cell r="CCW12">
            <v>0.23888401731161019</v>
          </cell>
          <cell r="CCX12">
            <v>0.25069265392556211</v>
          </cell>
          <cell r="CCY12">
            <v>0.24719691532282859</v>
          </cell>
          <cell r="CCZ12">
            <v>0.23860173583748953</v>
          </cell>
          <cell r="CDA12">
            <v>0.24049334599760963</v>
          </cell>
          <cell r="CDB12">
            <v>0.23735647826962536</v>
          </cell>
          <cell r="CDC12">
            <v>0.23256127689821263</v>
          </cell>
          <cell r="CDD12">
            <v>0.24289267458411645</v>
          </cell>
          <cell r="CDE12">
            <v>0.23809046214346422</v>
          </cell>
          <cell r="CDF12">
            <v>0.23946493806265789</v>
          </cell>
          <cell r="CDG12">
            <v>0.24460679639629271</v>
          </cell>
          <cell r="CDH12">
            <v>0.23552983480840853</v>
          </cell>
          <cell r="CDI12">
            <v>0.23815224519305622</v>
          </cell>
          <cell r="CDJ12">
            <v>0.23962794588211972</v>
          </cell>
          <cell r="CDK12">
            <v>0.23983794467167677</v>
          </cell>
          <cell r="CDL12">
            <v>0.23879348364336289</v>
          </cell>
          <cell r="CDM12">
            <v>0.23684469013906018</v>
          </cell>
          <cell r="CDN12">
            <v>0.23936589393931107</v>
          </cell>
          <cell r="CDO12">
            <v>0.23816847100433314</v>
          </cell>
          <cell r="CDP12">
            <v>0.23694224497403846</v>
          </cell>
          <cell r="CDQ12">
            <v>0.24350872726144554</v>
          </cell>
          <cell r="CDR12">
            <v>0.23813939666223569</v>
          </cell>
          <cell r="CDS12">
            <v>0.23909508645236199</v>
          </cell>
          <cell r="CDT12">
            <v>0.240590283825656</v>
          </cell>
          <cell r="CDU12">
            <v>0.24013058011813398</v>
          </cell>
          <cell r="CDV12">
            <v>0.24921187843546003</v>
          </cell>
          <cell r="CDW12">
            <v>0.24191977664206568</v>
          </cell>
          <cell r="CDX12">
            <v>0.24435910404106326</v>
          </cell>
          <cell r="CDY12">
            <v>0.23223657271532483</v>
          </cell>
          <cell r="CDZ12">
            <v>0.23606515933774946</v>
          </cell>
          <cell r="CEA12">
            <v>0.2399467716126405</v>
          </cell>
          <cell r="CEB12">
            <v>0.23663021984889626</v>
          </cell>
          <cell r="CEC12">
            <v>0.24064902108022948</v>
          </cell>
          <cell r="CED12">
            <v>0.23333224522746243</v>
          </cell>
          <cell r="CEE12">
            <v>0.24184823614312667</v>
          </cell>
          <cell r="CEF12">
            <v>0.23230398806867006</v>
          </cell>
          <cell r="CEG12">
            <v>0.24023753768047185</v>
          </cell>
          <cell r="CEH12">
            <v>0.24198426499552314</v>
          </cell>
          <cell r="CEI12">
            <v>0.24550600849206541</v>
          </cell>
          <cell r="CEJ12">
            <v>0.23939892230323284</v>
          </cell>
          <cell r="CEK12">
            <v>0.24001417360275981</v>
          </cell>
          <cell r="CEL12">
            <v>0.24461291393968285</v>
          </cell>
          <cell r="CEM12">
            <v>0.23926237198024447</v>
          </cell>
          <cell r="CEN12">
            <v>0.24708248653073289</v>
          </cell>
          <cell r="CEO12">
            <v>0.24092783099400239</v>
          </cell>
          <cell r="CEP12">
            <v>0.23913491401053155</v>
          </cell>
          <cell r="CEQ12">
            <v>0.23952603767285849</v>
          </cell>
          <cell r="CER12">
            <v>0.23659242316526646</v>
          </cell>
          <cell r="CES12">
            <v>0.23531231836018732</v>
          </cell>
          <cell r="CET12">
            <v>0.24189589076603871</v>
          </cell>
          <cell r="CEU12">
            <v>0.24583038790269596</v>
          </cell>
          <cell r="CEV12">
            <v>0.24417546306513108</v>
          </cell>
          <cell r="CEW12">
            <v>0.23552070290680216</v>
          </cell>
          <cell r="CEX12">
            <v>0.23975408102573714</v>
          </cell>
          <cell r="CEY12">
            <v>0.23208494718810227</v>
          </cell>
          <cell r="CEZ12">
            <v>0.23663306358585767</v>
          </cell>
          <cell r="CFA12">
            <v>0.24208073946223541</v>
          </cell>
          <cell r="CFB12">
            <v>0.24174923236504298</v>
          </cell>
          <cell r="CFC12">
            <v>0.24541924600146481</v>
          </cell>
          <cell r="CFD12">
            <v>0.24706837898832376</v>
          </cell>
          <cell r="CFE12">
            <v>0.23910509853245965</v>
          </cell>
          <cell r="CFF12">
            <v>0.24242829417992678</v>
          </cell>
          <cell r="CFG12">
            <v>0.2358504330605016</v>
          </cell>
          <cell r="CFH12">
            <v>0.24082551677573155</v>
          </cell>
          <cell r="CFI12">
            <v>0.24122567590719632</v>
          </cell>
          <cell r="CFJ12">
            <v>0.24822874011558563</v>
          </cell>
          <cell r="CFK12">
            <v>0.24354862652872344</v>
          </cell>
          <cell r="CFL12">
            <v>0.23611606269719124</v>
          </cell>
          <cell r="CFM12">
            <v>0.23499381174872722</v>
          </cell>
          <cell r="CFN12">
            <v>0.23400662540117395</v>
          </cell>
          <cell r="CFO12">
            <v>0.23923766603674501</v>
          </cell>
          <cell r="CFP12">
            <v>0.24017688700439788</v>
          </cell>
          <cell r="CFQ12">
            <v>0.2433682727997116</v>
          </cell>
          <cell r="CFR12">
            <v>0.23839374709085678</v>
          </cell>
          <cell r="CFS12">
            <v>0.23190143016454304</v>
          </cell>
          <cell r="CFT12">
            <v>0.23654904197040541</v>
          </cell>
          <cell r="CFU12">
            <v>0.23794089745825586</v>
          </cell>
          <cell r="CFV12">
            <v>0.24204255048546558</v>
          </cell>
          <cell r="CFW12">
            <v>0.2458410086377483</v>
          </cell>
          <cell r="CFX12">
            <v>0.24021990093625284</v>
          </cell>
          <cell r="CFY12">
            <v>0.23440528587624795</v>
          </cell>
          <cell r="CFZ12">
            <v>0.24721514509750603</v>
          </cell>
          <cell r="CGA12">
            <v>0.24128829095167545</v>
          </cell>
          <cell r="CGB12">
            <v>0.24617149872598926</v>
          </cell>
          <cell r="CGC12">
            <v>0.24081453097234912</v>
          </cell>
          <cell r="CGD12">
            <v>0.24028883142216761</v>
          </cell>
          <cell r="CGE12">
            <v>0.23819487455245569</v>
          </cell>
          <cell r="CGF12">
            <v>0.23858580203388552</v>
          </cell>
          <cell r="CGG12">
            <v>0.23278650430246289</v>
          </cell>
          <cell r="CGH12">
            <v>0.24289438762981494</v>
          </cell>
          <cell r="CGI12">
            <v>0.23847512088241332</v>
          </cell>
          <cell r="CGJ12">
            <v>0.24680805715732435</v>
          </cell>
          <cell r="CGK12">
            <v>0.23991940080310076</v>
          </cell>
          <cell r="CGL12">
            <v>0.24238540971660688</v>
          </cell>
          <cell r="CGM12">
            <v>0.2456571360509148</v>
          </cell>
          <cell r="CGN12">
            <v>0.23607853371545462</v>
          </cell>
          <cell r="CGO12">
            <v>0.24475750250275108</v>
          </cell>
          <cell r="CGP12">
            <v>0.2385307689119828</v>
          </cell>
          <cell r="CGQ12">
            <v>0.23335967996630744</v>
          </cell>
          <cell r="CGR12">
            <v>0.24323055148906628</v>
          </cell>
          <cell r="CGS12">
            <v>0.23916756234458747</v>
          </cell>
          <cell r="CGT12">
            <v>0.23899281815151446</v>
          </cell>
          <cell r="CGU12">
            <v>0.23944497274166657</v>
          </cell>
          <cell r="CGV12">
            <v>0.24373924204838968</v>
          </cell>
          <cell r="CGW12">
            <v>0.24574011833445869</v>
          </cell>
          <cell r="CGX12">
            <v>0.23692998839303386</v>
          </cell>
          <cell r="CGY12">
            <v>0.24294413862624806</v>
          </cell>
          <cell r="CGZ12">
            <v>0.24340128252122642</v>
          </cell>
          <cell r="CHA12">
            <v>0.23813114537710894</v>
          </cell>
          <cell r="CHB12">
            <v>0.2432944566918506</v>
          </cell>
          <cell r="CHC12">
            <v>0.24366937859782292</v>
          </cell>
          <cell r="CHD12">
            <v>0.23739751320912031</v>
          </cell>
          <cell r="CHE12">
            <v>0.23311468389263976</v>
          </cell>
          <cell r="CHF12">
            <v>0.24120470416333178</v>
          </cell>
          <cell r="CHG12">
            <v>0.23802068487881844</v>
          </cell>
          <cell r="CHH12">
            <v>0.24416733597410661</v>
          </cell>
          <cell r="CHI12">
            <v>0.23093713363684509</v>
          </cell>
          <cell r="CHJ12">
            <v>0.24484877062171925</v>
          </cell>
          <cell r="CHK12">
            <v>0.23538524526258761</v>
          </cell>
          <cell r="CHL12">
            <v>0.24564815746426211</v>
          </cell>
          <cell r="CHM12">
            <v>0.23423637346529982</v>
          </cell>
          <cell r="CHN12">
            <v>0.248114353062348</v>
          </cell>
          <cell r="CHO12">
            <v>0.24345174864861924</v>
          </cell>
          <cell r="CHP12">
            <v>0.23398771818261521</v>
          </cell>
          <cell r="CHQ12">
            <v>0.24078620599413295</v>
          </cell>
          <cell r="CHR12">
            <v>0.23625508747119861</v>
          </cell>
          <cell r="CHS12">
            <v>0.24104153827865421</v>
          </cell>
          <cell r="CHT12">
            <v>0.24080850329375525</v>
          </cell>
          <cell r="CHU12">
            <v>0.2416410988439382</v>
          </cell>
          <cell r="CHV12">
            <v>0.24405641841678355</v>
          </cell>
          <cell r="CHW12">
            <v>0.24606503534245228</v>
          </cell>
          <cell r="CHX12">
            <v>0.23633523861839356</v>
          </cell>
          <cell r="CHY12">
            <v>0.23682974538619647</v>
          </cell>
          <cell r="CHZ12">
            <v>0.24590186001035014</v>
          </cell>
          <cell r="CIA12">
            <v>0.24258965825220641</v>
          </cell>
          <cell r="CIB12">
            <v>0.23944804476499218</v>
          </cell>
          <cell r="CIC12">
            <v>0.2409067108674334</v>
          </cell>
          <cell r="CID12">
            <v>0.24315818798533378</v>
          </cell>
          <cell r="CIE12">
            <v>0.24627362483728879</v>
          </cell>
          <cell r="CIF12">
            <v>0.24336689464710867</v>
          </cell>
          <cell r="CIG12">
            <v>0.24344332175926439</v>
          </cell>
          <cell r="CIH12">
            <v>0.24435532357470705</v>
          </cell>
          <cell r="CII12">
            <v>0.2377416940188585</v>
          </cell>
          <cell r="CIJ12">
            <v>0.23737880546709916</v>
          </cell>
          <cell r="CIK12">
            <v>0.23826020075972371</v>
          </cell>
          <cell r="CIL12">
            <v>0.24112765306877668</v>
          </cell>
          <cell r="CIM12">
            <v>0.23690233035904093</v>
          </cell>
          <cell r="CIN12">
            <v>0.24577665099115567</v>
          </cell>
          <cell r="CIO12">
            <v>0.23788847034182425</v>
          </cell>
          <cell r="CIP12">
            <v>0.24097342403968147</v>
          </cell>
          <cell r="CIQ12">
            <v>0.23821084668104342</v>
          </cell>
          <cell r="CIR12">
            <v>0.24236928570212282</v>
          </cell>
          <cell r="CIS12">
            <v>0.24020664384678136</v>
          </cell>
          <cell r="CIT12">
            <v>0.2452409753152186</v>
          </cell>
          <cell r="CIU12">
            <v>0.23867940861173817</v>
          </cell>
          <cell r="CIV12">
            <v>0.24211624711874644</v>
          </cell>
          <cell r="CIW12">
            <v>0.24375495199178548</v>
          </cell>
          <cell r="CIX12">
            <v>0.24305967645815604</v>
          </cell>
          <cell r="CIY12">
            <v>0.24199599902288974</v>
          </cell>
          <cell r="CIZ12">
            <v>0.24417489923095537</v>
          </cell>
          <cell r="CJA12">
            <v>0.23181423012766403</v>
          </cell>
          <cell r="CJB12">
            <v>0.23896090994665586</v>
          </cell>
          <cell r="CJC12">
            <v>0.23779376078415454</v>
          </cell>
          <cell r="CJD12">
            <v>0.23806075350290845</v>
          </cell>
          <cell r="CJE12">
            <v>0.24457158597282899</v>
          </cell>
          <cell r="CJF12">
            <v>0.23634034604425821</v>
          </cell>
          <cell r="CJG12">
            <v>0.23469222292927064</v>
          </cell>
          <cell r="CJH12">
            <v>0.23284460523166381</v>
          </cell>
          <cell r="CJI12">
            <v>0.24532910470514721</v>
          </cell>
          <cell r="CJJ12">
            <v>0.2451514508098889</v>
          </cell>
          <cell r="CJK12">
            <v>0.24646721224490703</v>
          </cell>
          <cell r="CJL12">
            <v>0.23266373583292269</v>
          </cell>
          <cell r="CJM12">
            <v>0.2354468765966283</v>
          </cell>
          <cell r="CJN12">
            <v>0.24052161442194417</v>
          </cell>
          <cell r="CJO12">
            <v>0.24086148221863182</v>
          </cell>
          <cell r="CJP12">
            <v>0.24326447385613878</v>
          </cell>
          <cell r="CJQ12">
            <v>0.23751544535268335</v>
          </cell>
          <cell r="CJR12">
            <v>0.23680948418085984</v>
          </cell>
          <cell r="CJS12">
            <v>0.23885015167564566</v>
          </cell>
          <cell r="CJT12">
            <v>0.24380782748823626</v>
          </cell>
          <cell r="CJU12">
            <v>0.23930890007762637</v>
          </cell>
          <cell r="CJV12">
            <v>0.23581468412650439</v>
          </cell>
          <cell r="CJW12">
            <v>0.24557425200774405</v>
          </cell>
          <cell r="CJX12">
            <v>0.22966288187363976</v>
          </cell>
          <cell r="CJY12">
            <v>0.24395361023585352</v>
          </cell>
          <cell r="CJZ12">
            <v>0.23923444466707969</v>
          </cell>
          <cell r="CKA12">
            <v>0.24277151627919741</v>
          </cell>
          <cell r="CKB12">
            <v>0.24704874946525232</v>
          </cell>
          <cell r="CKC12">
            <v>0.2425436842786792</v>
          </cell>
          <cell r="CKD12">
            <v>0.24275372581321689</v>
          </cell>
          <cell r="CKE12">
            <v>0.23920106186968687</v>
          </cell>
          <cell r="CKF12">
            <v>0.23554790522155719</v>
          </cell>
          <cell r="CKG12">
            <v>0.23768631945413413</v>
          </cell>
          <cell r="CKH12">
            <v>0.2434937419908795</v>
          </cell>
          <cell r="CKI12">
            <v>0.24469324684212015</v>
          </cell>
          <cell r="CKJ12">
            <v>0.24270044686242828</v>
          </cell>
          <cell r="CKK12">
            <v>0.23573508464507875</v>
          </cell>
          <cell r="CKL12">
            <v>0.24164516246160012</v>
          </cell>
          <cell r="CKM12">
            <v>0.241392356724521</v>
          </cell>
          <cell r="CKN12">
            <v>0.23955380388132741</v>
          </cell>
          <cell r="CKO12">
            <v>0.23820791918357409</v>
          </cell>
          <cell r="CKP12">
            <v>0.24558223754691166</v>
          </cell>
          <cell r="CKQ12">
            <v>0.23902050006702547</v>
          </cell>
          <cell r="CKR12">
            <v>0.23887518035725835</v>
          </cell>
          <cell r="CKS12">
            <v>0.24967871412596221</v>
          </cell>
          <cell r="CKT12">
            <v>0.23133394512730784</v>
          </cell>
          <cell r="CKU12">
            <v>0.24130020830510776</v>
          </cell>
          <cell r="CKV12">
            <v>0.2415180451048469</v>
          </cell>
          <cell r="CKW12">
            <v>0.23452504244863043</v>
          </cell>
          <cell r="CKX12">
            <v>0.23948129278439376</v>
          </cell>
          <cell r="CKY12">
            <v>0.23475107392235506</v>
          </cell>
          <cell r="CKZ12">
            <v>0.24251125642402976</v>
          </cell>
          <cell r="CLA12">
            <v>0.24369208365279493</v>
          </cell>
          <cell r="CLB12">
            <v>0.24565484946250415</v>
          </cell>
          <cell r="CLC12">
            <v>0.23487841349165373</v>
          </cell>
          <cell r="CLD12">
            <v>0.24154712852996532</v>
          </cell>
          <cell r="CLE12">
            <v>0.24525166766600598</v>
          </cell>
          <cell r="CLF12">
            <v>0.24033608207045934</v>
          </cell>
          <cell r="CLG12">
            <v>0.24096234213733267</v>
          </cell>
          <cell r="CLH12">
            <v>0.23776644661860316</v>
          </cell>
          <cell r="CLI12">
            <v>0.24615666898951419</v>
          </cell>
          <cell r="CLJ12">
            <v>0.24102902234097376</v>
          </cell>
          <cell r="CLK12">
            <v>0.2364629117626616</v>
          </cell>
          <cell r="CLL12">
            <v>0.24425290510111811</v>
          </cell>
          <cell r="CLM12">
            <v>0.24144253259338472</v>
          </cell>
          <cell r="CLN12">
            <v>0.23970459542421277</v>
          </cell>
          <cell r="CLO12">
            <v>0.24292793545468133</v>
          </cell>
          <cell r="CLP12">
            <v>0.23969595767741056</v>
          </cell>
          <cell r="CLQ12">
            <v>0.23562316411562623</v>
          </cell>
          <cell r="CLR12">
            <v>0.24168627006680343</v>
          </cell>
          <cell r="CLS12">
            <v>0.24487210722161379</v>
          </cell>
          <cell r="CLT12">
            <v>0.24613942751296</v>
          </cell>
          <cell r="CLU12">
            <v>0.24087999094909934</v>
          </cell>
          <cell r="CLV12">
            <v>0.23880078585098954</v>
          </cell>
          <cell r="CLW12">
            <v>0.24105449049884031</v>
          </cell>
          <cell r="CLX12">
            <v>0.24305386057171174</v>
          </cell>
          <cell r="CLY12">
            <v>0.23909647593508485</v>
          </cell>
          <cell r="CLZ12">
            <v>0.23860741068107252</v>
          </cell>
          <cell r="CMA12">
            <v>0.23800413638933526</v>
          </cell>
          <cell r="CMB12">
            <v>0.24047382327158304</v>
          </cell>
          <cell r="CMC12">
            <v>0.23989525816402565</v>
          </cell>
          <cell r="CMD12">
            <v>0.23974731126928628</v>
          </cell>
          <cell r="CME12">
            <v>0.24198319429064702</v>
          </cell>
          <cell r="CMF12">
            <v>0.24144919388537101</v>
          </cell>
          <cell r="CMG12">
            <v>0.24370209306100957</v>
          </cell>
          <cell r="CMH12">
            <v>0.23490385295744637</v>
          </cell>
          <cell r="CMI12">
            <v>0.23857183984191332</v>
          </cell>
          <cell r="CMJ12">
            <v>0.23702340239960512</v>
          </cell>
          <cell r="CMK12">
            <v>0.24308369890314235</v>
          </cell>
          <cell r="CML12">
            <v>0.23748242769397962</v>
          </cell>
          <cell r="CMM12">
            <v>0.24047424598109551</v>
          </cell>
          <cell r="CMN12">
            <v>0.24274318736440864</v>
          </cell>
          <cell r="CMO12">
            <v>0.23872519524041999</v>
          </cell>
          <cell r="CMP12">
            <v>0.2366601931995384</v>
          </cell>
          <cell r="CMQ12">
            <v>0.23707994138130922</v>
          </cell>
          <cell r="CMR12">
            <v>0.23595217385753228</v>
          </cell>
          <cell r="CMS12">
            <v>0.24282410996812528</v>
          </cell>
          <cell r="CMT12">
            <v>0.24137586219823956</v>
          </cell>
          <cell r="CMU12">
            <v>0.23994837046744685</v>
          </cell>
          <cell r="CMV12">
            <v>0.23920247463495586</v>
          </cell>
          <cell r="CMW12">
            <v>0.2394222419120515</v>
          </cell>
          <cell r="CMX12">
            <v>0.23688307617151588</v>
          </cell>
          <cell r="CMY12">
            <v>0.23036613444403031</v>
          </cell>
          <cell r="CMZ12">
            <v>0.23457443214980145</v>
          </cell>
          <cell r="CNA12">
            <v>0.24052206329829354</v>
          </cell>
          <cell r="CNB12">
            <v>0.24762275864705002</v>
          </cell>
          <cell r="CNC12">
            <v>0.23980597803052037</v>
          </cell>
          <cell r="CND12">
            <v>0.23684981471802846</v>
          </cell>
          <cell r="CNE12">
            <v>0.23896597078279549</v>
          </cell>
          <cell r="CNF12">
            <v>0.24458911719820334</v>
          </cell>
          <cell r="CNG12">
            <v>0.24165733468762465</v>
          </cell>
          <cell r="CNH12">
            <v>0.24012340445612221</v>
          </cell>
          <cell r="CNI12">
            <v>0.2372353057819685</v>
          </cell>
          <cell r="CNJ12">
            <v>0.24713702019779332</v>
          </cell>
          <cell r="CNK12">
            <v>0.23808383536865721</v>
          </cell>
          <cell r="CNL12">
            <v>0.2351596493065323</v>
          </cell>
          <cell r="CNM12">
            <v>0.23826474420448929</v>
          </cell>
          <cell r="CNN12">
            <v>0.23809789267966533</v>
          </cell>
          <cell r="CNO12">
            <v>0.24199723564393896</v>
          </cell>
          <cell r="CNP12">
            <v>0.23708655493302114</v>
          </cell>
          <cell r="CNQ12">
            <v>0.24384502423729504</v>
          </cell>
          <cell r="CNR12">
            <v>0.23861589705560515</v>
          </cell>
          <cell r="CNS12">
            <v>0.23986893538490447</v>
          </cell>
          <cell r="CNT12">
            <v>0.24511245560387129</v>
          </cell>
          <cell r="CNU12">
            <v>0.24285566883842113</v>
          </cell>
          <cell r="CNV12">
            <v>0.24155323059811917</v>
          </cell>
          <cell r="CNW12">
            <v>0.24852049611608037</v>
          </cell>
          <cell r="CNX12">
            <v>0.24290800247699298</v>
          </cell>
          <cell r="CNY12">
            <v>0.24666371579386956</v>
          </cell>
          <cell r="CNZ12">
            <v>0.23895615387846228</v>
          </cell>
          <cell r="COA12">
            <v>0.23877562226814239</v>
          </cell>
          <cell r="COB12">
            <v>0.24115198964818566</v>
          </cell>
          <cell r="COC12">
            <v>0.24066525169372302</v>
          </cell>
          <cell r="COD12">
            <v>0.24583648086476223</v>
          </cell>
          <cell r="COE12">
            <v>0.24535716573994704</v>
          </cell>
          <cell r="COF12">
            <v>0.24469289515511697</v>
          </cell>
          <cell r="COG12">
            <v>0.23407706758198921</v>
          </cell>
          <cell r="COH12">
            <v>0.24450160615499245</v>
          </cell>
          <cell r="COI12">
            <v>0.23484747386821805</v>
          </cell>
          <cell r="COJ12">
            <v>0.24384196842615721</v>
          </cell>
          <cell r="COK12">
            <v>0.24228348310290271</v>
          </cell>
          <cell r="COL12">
            <v>0.23742110257014454</v>
          </cell>
          <cell r="COM12">
            <v>0.24469768210075718</v>
          </cell>
          <cell r="CON12">
            <v>0.23886498885645394</v>
          </cell>
          <cell r="COO12">
            <v>0.24281217979436998</v>
          </cell>
          <cell r="COP12">
            <v>0.24051035190058753</v>
          </cell>
          <cell r="COQ12">
            <v>0.2424842338124632</v>
          </cell>
          <cell r="COR12">
            <v>0.24056787189013229</v>
          </cell>
          <cell r="COS12">
            <v>0.24501510876373267</v>
          </cell>
          <cell r="COT12">
            <v>0.24446155016278828</v>
          </cell>
          <cell r="COU12">
            <v>0.24210952309593617</v>
          </cell>
          <cell r="COV12">
            <v>0.2446981557900248</v>
          </cell>
          <cell r="COW12">
            <v>0.24336420032025918</v>
          </cell>
          <cell r="COX12">
            <v>0.23425046687889226</v>
          </cell>
          <cell r="COY12">
            <v>0.23728533520498826</v>
          </cell>
          <cell r="COZ12">
            <v>0.2485359810141925</v>
          </cell>
          <cell r="CPA12">
            <v>0.2362452181090503</v>
          </cell>
          <cell r="CPB12">
            <v>0.23772439121937045</v>
          </cell>
          <cell r="CPC12">
            <v>0.24163389002584354</v>
          </cell>
          <cell r="CPD12">
            <v>0.24939882370891606</v>
          </cell>
          <cell r="CPE12">
            <v>0.24435566585946017</v>
          </cell>
          <cell r="CPF12">
            <v>0.23639362677722886</v>
          </cell>
          <cell r="CPG12">
            <v>0.22634438718284131</v>
          </cell>
          <cell r="CPH12">
            <v>0.24609319859273976</v>
          </cell>
          <cell r="CPI12">
            <v>0.24180172509395342</v>
          </cell>
          <cell r="CPJ12">
            <v>0.23997275086573755</v>
          </cell>
          <cell r="CPK12">
            <v>0.24271115365754306</v>
          </cell>
          <cell r="CPL12">
            <v>0.24061935297197221</v>
          </cell>
          <cell r="CPM12">
            <v>0.23468269227726271</v>
          </cell>
          <cell r="CPN12">
            <v>0.244900294197336</v>
          </cell>
          <cell r="CPO12">
            <v>0.23999519987325349</v>
          </cell>
          <cell r="CPP12">
            <v>0.24328178448500626</v>
          </cell>
          <cell r="CPQ12">
            <v>0.24397556189246811</v>
          </cell>
          <cell r="CPR12">
            <v>0.24164242125998811</v>
          </cell>
          <cell r="CPS12">
            <v>0.24185357512052816</v>
          </cell>
          <cell r="CPT12">
            <v>0.23927668635978072</v>
          </cell>
          <cell r="CPU12">
            <v>0.24227059111397495</v>
          </cell>
          <cell r="CPV12">
            <v>0.24245005134408121</v>
          </cell>
          <cell r="CPW12">
            <v>0.24247425517366589</v>
          </cell>
          <cell r="CPX12">
            <v>0.24185748753775585</v>
          </cell>
          <cell r="CPY12">
            <v>0.24238219823354668</v>
          </cell>
          <cell r="CPZ12">
            <v>0.23906328997552756</v>
          </cell>
          <cell r="CQA12">
            <v>0.23814805067677849</v>
          </cell>
          <cell r="CQB12">
            <v>0.24081841146415545</v>
          </cell>
          <cell r="CQC12">
            <v>0.23758245651769591</v>
          </cell>
          <cell r="CQD12">
            <v>0.24516062772582276</v>
          </cell>
          <cell r="CQE12">
            <v>0.24297010826056623</v>
          </cell>
          <cell r="CQF12">
            <v>0.24058476918679575</v>
          </cell>
          <cell r="CQG12">
            <v>0.24312543657750371</v>
          </cell>
          <cell r="CQH12">
            <v>0.23964238107885222</v>
          </cell>
          <cell r="CQI12">
            <v>0.24118387845838526</v>
          </cell>
          <cell r="CQJ12">
            <v>0.24318391123979299</v>
          </cell>
          <cell r="CQK12">
            <v>0.24080741003734088</v>
          </cell>
          <cell r="CQL12">
            <v>0.24483956168274026</v>
          </cell>
          <cell r="CQM12">
            <v>0.24181136656161009</v>
          </cell>
          <cell r="CQN12">
            <v>0.23924232965124459</v>
          </cell>
          <cell r="CQO12">
            <v>0.24526610704701793</v>
          </cell>
          <cell r="CQP12">
            <v>0.24286184676636782</v>
          </cell>
          <cell r="CQQ12">
            <v>0.24315214911666752</v>
          </cell>
          <cell r="CQR12">
            <v>0.23649733641951726</v>
          </cell>
          <cell r="CQS12">
            <v>0.23718662240235086</v>
          </cell>
          <cell r="CQT12">
            <v>0.23160126027900582</v>
          </cell>
          <cell r="CQU12">
            <v>0.23825109329607563</v>
          </cell>
          <cell r="CQV12">
            <v>0.23838842896555593</v>
          </cell>
          <cell r="CQW12">
            <v>0.23676143419588816</v>
          </cell>
          <cell r="CQX12">
            <v>0.22858338038412879</v>
          </cell>
          <cell r="CQY12">
            <v>0.24298098870264928</v>
          </cell>
          <cell r="CQZ12">
            <v>0.24055732894805676</v>
          </cell>
          <cell r="CRA12">
            <v>0.24083737959050994</v>
          </cell>
          <cell r="CRB12">
            <v>0.24512022864598809</v>
          </cell>
          <cell r="CRC12">
            <v>0.23996162612143079</v>
          </cell>
          <cell r="CRD12">
            <v>0.24188635741433434</v>
          </cell>
          <cell r="CRE12">
            <v>0.24362489893583028</v>
          </cell>
          <cell r="CRF12">
            <v>0.23671212194660426</v>
          </cell>
          <cell r="CRG12">
            <v>0.23632033912985373</v>
          </cell>
          <cell r="CRH12">
            <v>0.24296485520076955</v>
          </cell>
          <cell r="CRI12">
            <v>0.23716750051224389</v>
          </cell>
          <cell r="CRJ12">
            <v>-0.11784142218811625</v>
          </cell>
          <cell r="DKP12">
            <v>-0.12689418533601998</v>
          </cell>
          <cell r="DKQ12">
            <v>-0.12620890733751222</v>
          </cell>
          <cell r="DKR12">
            <v>-0.12640806472205846</v>
          </cell>
          <cell r="DKS12">
            <v>-0.12577040213399546</v>
          </cell>
          <cell r="DKT12">
            <v>-0.12448942491632851</v>
          </cell>
          <cell r="DKU12">
            <v>-0.12632085720344305</v>
          </cell>
          <cell r="DKV12">
            <v>-0.12530186042934002</v>
          </cell>
          <cell r="DKW12">
            <v>-0.12281655929764551</v>
          </cell>
          <cell r="DKX12">
            <v>-0.12380125777086777</v>
          </cell>
          <cell r="DKY12">
            <v>-0.12745410092875914</v>
          </cell>
          <cell r="DKZ12">
            <v>-0.12423337504910899</v>
          </cell>
          <cell r="DLA12">
            <v>-0.12876778417673226</v>
          </cell>
          <cell r="DLB12">
            <v>-0.12754777808760548</v>
          </cell>
          <cell r="DLC12">
            <v>-0.12882300516133377</v>
          </cell>
          <cell r="DLD12">
            <v>-0.1221708165247716</v>
          </cell>
          <cell r="DLE12">
            <v>-0.12641713977295999</v>
          </cell>
          <cell r="DLF12">
            <v>-0.12640249600586487</v>
          </cell>
          <cell r="DLG12">
            <v>-0.12614174482501048</v>
          </cell>
          <cell r="DLH12">
            <v>-0.12493857415274844</v>
          </cell>
          <cell r="DLI12">
            <v>-0.12405250424832256</v>
          </cell>
          <cell r="DLJ12">
            <v>-0.12860291911779217</v>
          </cell>
          <cell r="DLK12">
            <v>-0.12661346384568453</v>
          </cell>
          <cell r="DLL12">
            <v>-0.12917538940634796</v>
          </cell>
          <cell r="DLM12">
            <v>-0.1264323044895834</v>
          </cell>
          <cell r="DLN12">
            <v>-0.12552172514722959</v>
          </cell>
          <cell r="DLO12">
            <v>-0.12605820168999243</v>
          </cell>
          <cell r="DLP12">
            <v>-0.12779121873949431</v>
          </cell>
          <cell r="DLQ12">
            <v>-0.12585369616284367</v>
          </cell>
          <cell r="DLR12">
            <v>-0.12370287831701954</v>
          </cell>
          <cell r="DLS12">
            <v>-0.12833697219062346</v>
          </cell>
          <cell r="DLT12">
            <v>-0.12692423264952818</v>
          </cell>
          <cell r="DLU12">
            <v>-0.12981109782866518</v>
          </cell>
          <cell r="DLV12">
            <v>-0.12766955482835243</v>
          </cell>
          <cell r="DLW12">
            <v>-0.12689339425386076</v>
          </cell>
          <cell r="DLX12">
            <v>-0.12769243255448146</v>
          </cell>
          <cell r="DLY12">
            <v>-0.12877860461194252</v>
          </cell>
          <cell r="DLZ12">
            <v>-0.12400101556972763</v>
          </cell>
          <cell r="DMA12">
            <v>-0.12582263367242397</v>
          </cell>
          <cell r="DMB12">
            <v>-0.12713526260613464</v>
          </cell>
          <cell r="DMC12">
            <v>-0.1244537119452248</v>
          </cell>
          <cell r="DMD12">
            <v>-0.12977133519198447</v>
          </cell>
          <cell r="DME12">
            <v>-0.12959802877865015</v>
          </cell>
          <cell r="DMF12">
            <v>-0.1233768752315819</v>
          </cell>
          <cell r="DMG12">
            <v>-0.12235685274316337</v>
          </cell>
          <cell r="DMH12">
            <v>-0.12874711395316707</v>
          </cell>
          <cell r="DMI12">
            <v>-0.12504085992919181</v>
          </cell>
          <cell r="DMJ12">
            <v>-0.12819601776548659</v>
          </cell>
          <cell r="DMK12">
            <v>-0.12411150816162841</v>
          </cell>
          <cell r="DML12">
            <v>-0.12536346436138582</v>
          </cell>
          <cell r="DMM12">
            <v>-0.12659034765198837</v>
          </cell>
          <cell r="DMN12">
            <v>-0.12571538755721656</v>
          </cell>
          <cell r="DMO12">
            <v>-0.1255074800657647</v>
          </cell>
          <cell r="DMP12">
            <v>-0.12846116738585911</v>
          </cell>
          <cell r="DMQ12">
            <v>-0.12465116663151354</v>
          </cell>
          <cell r="DMR12">
            <v>-0.12655430601137518</v>
          </cell>
          <cell r="DMS12">
            <v>-0.12381635328455586</v>
          </cell>
          <cell r="DMT12">
            <v>-0.12739814914178255</v>
          </cell>
          <cell r="DMU12">
            <v>-0.1277153829662204</v>
          </cell>
          <cell r="DMV12">
            <v>-0.12755008731485709</v>
          </cell>
          <cell r="DMW12">
            <v>-0.12471590779469441</v>
          </cell>
          <cell r="DMX12">
            <v>-0.12874037752631609</v>
          </cell>
          <cell r="DMY12">
            <v>-0.12328278765984048</v>
          </cell>
          <cell r="DMZ12">
            <v>-0.12752617051830406</v>
          </cell>
          <cell r="DNA12">
            <v>-0.13041603067639101</v>
          </cell>
          <cell r="DNB12">
            <v>-0.12918181170459911</v>
          </cell>
          <cell r="DNC12">
            <v>-0.12291028579782826</v>
          </cell>
          <cell r="DND12">
            <v>-0.12882517468145657</v>
          </cell>
          <cell r="DNE12">
            <v>-0.12744109540697315</v>
          </cell>
          <cell r="DNF12">
            <v>-0.12418953564143236</v>
          </cell>
          <cell r="DNG12">
            <v>-0.12355137364470596</v>
          </cell>
          <cell r="DNH12">
            <v>-0.12146740109435933</v>
          </cell>
          <cell r="DNI12">
            <v>-0.12719036889560262</v>
          </cell>
          <cell r="DNJ12">
            <v>-0.1262803619269339</v>
          </cell>
          <cell r="DNK12">
            <v>-0.12975406879998808</v>
          </cell>
          <cell r="DNL12">
            <v>-0.12949399032513528</v>
          </cell>
          <cell r="DNM12">
            <v>-0.12582388756702526</v>
          </cell>
          <cell r="DNN12">
            <v>-0.12577258968600802</v>
          </cell>
          <cell r="DNO12">
            <v>-0.12634360118804686</v>
          </cell>
          <cell r="DNP12">
            <v>-0.12899497924142894</v>
          </cell>
          <cell r="DNQ12">
            <v>-0.12712535417574802</v>
          </cell>
          <cell r="DNR12">
            <v>-0.12601411042811969</v>
          </cell>
          <cell r="DNS12">
            <v>-0.12433220808245785</v>
          </cell>
          <cell r="DNT12">
            <v>-0.12807924500372461</v>
          </cell>
          <cell r="DNU12">
            <v>-0.12824846788328811</v>
          </cell>
          <cell r="DNV12">
            <v>-0.12627875988830234</v>
          </cell>
          <cell r="DNW12">
            <v>-0.12739958746036165</v>
          </cell>
          <cell r="DNX12">
            <v>-0.12578372780900623</v>
          </cell>
          <cell r="DNY12">
            <v>-0.12542016183147436</v>
          </cell>
          <cell r="DNZ12">
            <v>-0.12393466840316858</v>
          </cell>
          <cell r="DOA12">
            <v>-0.13012396816685096</v>
          </cell>
          <cell r="DOB12">
            <v>-0.1280983121960993</v>
          </cell>
          <cell r="DOC12">
            <v>-0.12670814136063338</v>
          </cell>
          <cell r="DOD12">
            <v>-0.12166232327372718</v>
          </cell>
          <cell r="DOE12">
            <v>-0.12858953859053596</v>
          </cell>
          <cell r="DOF12">
            <v>-0.12843861513506674</v>
          </cell>
          <cell r="DOG12">
            <v>-0.12616014439576681</v>
          </cell>
          <cell r="DOH12">
            <v>-0.12429955238903705</v>
          </cell>
          <cell r="DOI12">
            <v>-0.12815406171573981</v>
          </cell>
          <cell r="DOJ12">
            <v>-0.1237881580978023</v>
          </cell>
          <cell r="DOK12">
            <v>-0.12755860301030872</v>
          </cell>
          <cell r="DOL12">
            <v>-0.12686898174490036</v>
          </cell>
          <cell r="DOM12">
            <v>-0.12680517114375109</v>
          </cell>
          <cell r="DON12">
            <v>-0.12477638845486609</v>
          </cell>
          <cell r="DOO12">
            <v>-0.12490930193897384</v>
          </cell>
          <cell r="DOP12">
            <v>-0.12237874800438847</v>
          </cell>
          <cell r="DOQ12">
            <v>-0.12271041603047636</v>
          </cell>
          <cell r="DOR12">
            <v>-0.1216197295547056</v>
          </cell>
          <cell r="DOS12">
            <v>-0.12662075381406204</v>
          </cell>
          <cell r="DOT12">
            <v>-0.12802438635428609</v>
          </cell>
          <cell r="DOU12">
            <v>-0.12661941833709911</v>
          </cell>
          <cell r="DOV12">
            <v>-0.12782205615697317</v>
          </cell>
          <cell r="DOW12">
            <v>-0.12350063175239147</v>
          </cell>
          <cell r="DOX12">
            <v>-0.12500445567804247</v>
          </cell>
          <cell r="DOY12">
            <v>-0.12559428053846874</v>
          </cell>
          <cell r="DOZ12">
            <v>-0.12678699922810285</v>
          </cell>
          <cell r="DPA12">
            <v>-0.12565937031279259</v>
          </cell>
          <cell r="DPB12">
            <v>-0.12882412953774533</v>
          </cell>
          <cell r="DPC12">
            <v>-0.12962719680799561</v>
          </cell>
          <cell r="DPD12">
            <v>-0.12447918071652211</v>
          </cell>
          <cell r="DPE12">
            <v>-0.12526538580369317</v>
          </cell>
          <cell r="DPF12">
            <v>-0.12109175414093705</v>
          </cell>
          <cell r="DPG12">
            <v>-0.12593497507967558</v>
          </cell>
          <cell r="DPH12">
            <v>-0.12254849706980302</v>
          </cell>
          <cell r="DPI12">
            <v>-0.12515773012197748</v>
          </cell>
          <cell r="DPJ12">
            <v>-0.1313445908884289</v>
          </cell>
          <cell r="DPK12">
            <v>-0.12979765463008594</v>
          </cell>
          <cell r="DPL12">
            <v>-0.12542262918347105</v>
          </cell>
          <cell r="DPM12">
            <v>-0.12612985573786778</v>
          </cell>
          <cell r="DPN12">
            <v>-0.12435741153507875</v>
          </cell>
          <cell r="DPO12">
            <v>-0.12308702054890706</v>
          </cell>
          <cell r="DPP12">
            <v>-0.1275699665127753</v>
          </cell>
          <cell r="DPQ12">
            <v>-0.1256287162121624</v>
          </cell>
          <cell r="DPR12">
            <v>-0.12552773146433119</v>
          </cell>
          <cell r="DPS12">
            <v>-0.12815604724795787</v>
          </cell>
          <cell r="DPT12">
            <v>-0.12455306919569076</v>
          </cell>
          <cell r="DPU12">
            <v>-0.12477433512403882</v>
          </cell>
          <cell r="DPV12">
            <v>-0.12595986274416832</v>
          </cell>
          <cell r="DPW12">
            <v>-0.12647139061159954</v>
          </cell>
          <cell r="DPX12">
            <v>-0.12529813164192879</v>
          </cell>
          <cell r="DPY12">
            <v>-0.12448875166965395</v>
          </cell>
          <cell r="DPZ12">
            <v>-0.12562864891862358</v>
          </cell>
          <cell r="DQA12">
            <v>-0.12478283626083174</v>
          </cell>
          <cell r="DQB12">
            <v>-0.12471608439857421</v>
          </cell>
          <cell r="DQC12">
            <v>-0.12798381888983246</v>
          </cell>
          <cell r="DQD12">
            <v>-0.1251861604907456</v>
          </cell>
          <cell r="DQE12">
            <v>-0.12526831489383702</v>
          </cell>
          <cell r="DQF12">
            <v>-0.1264137892035275</v>
          </cell>
          <cell r="DQG12">
            <v>-0.12607352736505908</v>
          </cell>
          <cell r="DQH12">
            <v>-0.13065672322199881</v>
          </cell>
          <cell r="DQI12">
            <v>-0.12705211189768384</v>
          </cell>
          <cell r="DQJ12">
            <v>-0.12849291664253276</v>
          </cell>
          <cell r="DQK12">
            <v>-0.12285177882683031</v>
          </cell>
          <cell r="DQL12">
            <v>-0.12368085498602215</v>
          </cell>
          <cell r="DQM12">
            <v>-0.12571453554366802</v>
          </cell>
          <cell r="DQN12">
            <v>-0.12397690531099824</v>
          </cell>
          <cell r="DQO12">
            <v>-0.12655142459241114</v>
          </cell>
          <cell r="DQP12">
            <v>-0.12292479863557756</v>
          </cell>
          <cell r="DQQ12">
            <v>-0.12694252052857202</v>
          </cell>
          <cell r="DQR12">
            <v>-0.12171027669478417</v>
          </cell>
          <cell r="DQS12">
            <v>-0.12586687566861995</v>
          </cell>
          <cell r="DQT12">
            <v>-0.12704001236908316</v>
          </cell>
          <cell r="DQU12">
            <v>-0.12880592430171364</v>
          </cell>
          <cell r="DQV12">
            <v>-0.12542750262792085</v>
          </cell>
          <cell r="DQW12">
            <v>-0.12574984925022728</v>
          </cell>
          <cell r="DQX12">
            <v>-0.12815925239266887</v>
          </cell>
          <cell r="DQY12">
            <v>-0.12535596025909693</v>
          </cell>
          <cell r="DQZ12">
            <v>-0.12945312756835337</v>
          </cell>
          <cell r="DRA12">
            <v>-0.12632768327626659</v>
          </cell>
          <cell r="DRB12">
            <v>-0.1259366977173505</v>
          </cell>
          <cell r="DRC12">
            <v>-0.1254941017721625</v>
          </cell>
          <cell r="DRD12">
            <v>-0.12455623309486094</v>
          </cell>
          <cell r="DRE12">
            <v>-0.12346663437269036</v>
          </cell>
          <cell r="DRF12">
            <v>-0.12729542908798078</v>
          </cell>
          <cell r="DRG12">
            <v>-0.12879711958616372</v>
          </cell>
          <cell r="DRH12">
            <v>-0.12803988949152426</v>
          </cell>
          <cell r="DRI12">
            <v>-0.12392614760348253</v>
          </cell>
          <cell r="DRJ12">
            <v>-0.12605323209731295</v>
          </cell>
          <cell r="DRK12">
            <v>-0.12223254146495369</v>
          </cell>
          <cell r="DRL12">
            <v>-0.12435206583815463</v>
          </cell>
          <cell r="DRM12">
            <v>-0.12684334699084115</v>
          </cell>
          <cell r="DRN12">
            <v>-0.12686373297891645</v>
          </cell>
          <cell r="DRO12">
            <v>-0.12895086884246834</v>
          </cell>
          <cell r="DRP12">
            <v>-0.12944573624931327</v>
          </cell>
          <cell r="DRQ12">
            <v>-0.12527356049056185</v>
          </cell>
          <cell r="DRR12">
            <v>-0.12764737199417767</v>
          </cell>
          <cell r="DRS12">
            <v>-0.12424619315081614</v>
          </cell>
          <cell r="DRT12">
            <v>-0.12634532512460539</v>
          </cell>
          <cell r="DRU12">
            <v>-0.12638458773196937</v>
          </cell>
          <cell r="DRV12">
            <v>-0.13005368049959953</v>
          </cell>
          <cell r="DRW12">
            <v>-0.12768742964588842</v>
          </cell>
          <cell r="DRX12">
            <v>-0.12397046681397414</v>
          </cell>
          <cell r="DRY12">
            <v>-0.1232994247763096</v>
          </cell>
          <cell r="DRZ12">
            <v>-0.12277145188535181</v>
          </cell>
          <cell r="DSA12">
            <v>-0.12614762429758139</v>
          </cell>
          <cell r="DSB12">
            <v>-0.1258350991561801</v>
          </cell>
          <cell r="DSC12">
            <v>-0.12767006496323602</v>
          </cell>
          <cell r="DSD12">
            <v>-0.12505676321401124</v>
          </cell>
          <cell r="DSE12">
            <v>-0.12177327219106637</v>
          </cell>
          <cell r="DSF12">
            <v>-0.1241156294904117</v>
          </cell>
          <cell r="DSG12">
            <v>-0.12487256320489566</v>
          </cell>
          <cell r="DSH12">
            <v>-0.12728997937363815</v>
          </cell>
          <cell r="DSI12">
            <v>-0.12880268407350925</v>
          </cell>
          <cell r="DSJ12">
            <v>-0.12616523111179789</v>
          </cell>
          <cell r="DSK12">
            <v>-0.12356881292864155</v>
          </cell>
          <cell r="DSL12">
            <v>-0.12970995805483929</v>
          </cell>
          <cell r="DSM12">
            <v>-0.12641739342959069</v>
          </cell>
          <cell r="DSN12">
            <v>-0.12916729301503019</v>
          </cell>
          <cell r="DSO12">
            <v>-0.12623957471758923</v>
          </cell>
          <cell r="DSP12">
            <v>-0.12589374983271159</v>
          </cell>
          <cell r="DSQ12">
            <v>-0.12479666978635334</v>
          </cell>
          <cell r="DSR12">
            <v>-0.12500148715659304</v>
          </cell>
          <cell r="DSS12">
            <v>-0.12235700347870569</v>
          </cell>
          <cell r="DST12">
            <v>-0.12725887046457449</v>
          </cell>
          <cell r="DSU12">
            <v>-0.12494349833908468</v>
          </cell>
          <cell r="DSV12">
            <v>-0.12930934667484215</v>
          </cell>
          <cell r="DSW12">
            <v>-0.12643692989261454</v>
          </cell>
          <cell r="DSX12">
            <v>-0.12711837386364852</v>
          </cell>
          <cell r="DSY12">
            <v>-0.12881481826639654</v>
          </cell>
          <cell r="DSZ12">
            <v>-0.12368786218045151</v>
          </cell>
          <cell r="DTA12">
            <v>-0.12845223762808455</v>
          </cell>
          <cell r="DTB12">
            <v>-0.12511957411578467</v>
          </cell>
          <cell r="DTC12">
            <v>-0.12324966725643458</v>
          </cell>
          <cell r="DTD12">
            <v>-0.12784835111492307</v>
          </cell>
          <cell r="DTE12">
            <v>-0.12583344458704732</v>
          </cell>
          <cell r="DTF12">
            <v>-0.12547578813849936</v>
          </cell>
          <cell r="DTG12">
            <v>-0.12545162968510262</v>
          </cell>
          <cell r="DTH12">
            <v>-0.12777362393907596</v>
          </cell>
          <cell r="DTI12">
            <v>-0.12874982494340437</v>
          </cell>
          <cell r="DTJ12">
            <v>-0.12479690233340358</v>
          </cell>
          <cell r="DTK12">
            <v>-0.12728493634313323</v>
          </cell>
          <cell r="DTL12">
            <v>-0.12773926398192234</v>
          </cell>
          <cell r="DTM12">
            <v>-0.12489466916858984</v>
          </cell>
          <cell r="DTN12">
            <v>-0.12746847735355732</v>
          </cell>
          <cell r="DTO12">
            <v>-0.12771452842289513</v>
          </cell>
          <cell r="DTP12">
            <v>-0.12449703766315294</v>
          </cell>
          <cell r="DTQ12">
            <v>-0.12289961668605601</v>
          </cell>
          <cell r="DTR12">
            <v>-0.1265202307084658</v>
          </cell>
          <cell r="DTS12">
            <v>-0.12470540715435111</v>
          </cell>
          <cell r="DTT12">
            <v>-0.12812304493785262</v>
          </cell>
          <cell r="DTU12">
            <v>-0.12162502234556777</v>
          </cell>
          <cell r="DTV12">
            <v>-0.1283312788521524</v>
          </cell>
          <cell r="DTW12">
            <v>-0.12332462980493672</v>
          </cell>
          <cell r="DTX12">
            <v>-0.12870164418228283</v>
          </cell>
          <cell r="DTY12">
            <v>-0.12313097225090953</v>
          </cell>
          <cell r="DTZ12">
            <v>-0.12999375006097211</v>
          </cell>
          <cell r="DUA12">
            <v>-0.12771631161958752</v>
          </cell>
          <cell r="DUB12">
            <v>-0.1229082275756518</v>
          </cell>
          <cell r="DUC12">
            <v>-0.12629489007734673</v>
          </cell>
          <cell r="DUD12">
            <v>-0.12378036341834138</v>
          </cell>
          <cell r="DUE12">
            <v>-0.12628811310014704</v>
          </cell>
          <cell r="DUF12">
            <v>-0.12665617128439521</v>
          </cell>
          <cell r="DUG12">
            <v>-0.12703489161578888</v>
          </cell>
          <cell r="DUH12">
            <v>-0.12786768949426758</v>
          </cell>
          <cell r="DUI12">
            <v>-0.1289200576599174</v>
          </cell>
          <cell r="DUJ12">
            <v>-0.12382235674950889</v>
          </cell>
          <cell r="DUK12">
            <v>-0.12408144208005838</v>
          </cell>
          <cell r="DUL12">
            <v>-0.12909871453773697</v>
          </cell>
          <cell r="DUM12">
            <v>-0.12722139577953706</v>
          </cell>
          <cell r="DUN12">
            <v>-0.12599743106992947</v>
          </cell>
          <cell r="DUO12">
            <v>-0.1264819821969933</v>
          </cell>
          <cell r="DUP12">
            <v>-0.12739708253113999</v>
          </cell>
          <cell r="DUQ12">
            <v>-0.12926375099014309</v>
          </cell>
          <cell r="DUR12">
            <v>-0.1275064295370345</v>
          </cell>
          <cell r="DUS12">
            <v>-0.12751791183731706</v>
          </cell>
          <cell r="DUT12">
            <v>-0.12802429390635203</v>
          </cell>
          <cell r="DUU12">
            <v>-0.12470748806992675</v>
          </cell>
          <cell r="DUV12">
            <v>-0.12571657471988976</v>
          </cell>
          <cell r="DUW12">
            <v>-0.1253075677491485</v>
          </cell>
          <cell r="DUX12">
            <v>-0.12633323094345425</v>
          </cell>
          <cell r="DUY12">
            <v>-0.12434526933464964</v>
          </cell>
          <cell r="DUZ12">
            <v>-0.12876896538000193</v>
          </cell>
          <cell r="DVA12">
            <v>-0.12529017439900708</v>
          </cell>
          <cell r="DVB12">
            <v>-0.12639366986255479</v>
          </cell>
          <cell r="DVC12">
            <v>-0.12570589434615606</v>
          </cell>
          <cell r="DVD12">
            <v>-0.12727396987759759</v>
          </cell>
          <cell r="DVE12">
            <v>-0.12593327612513988</v>
          </cell>
          <cell r="DVF12">
            <v>-0.12848831055664309</v>
          </cell>
          <cell r="DVG12">
            <v>-0.125646861569054</v>
          </cell>
          <cell r="DVH12">
            <v>-0.12685118182480143</v>
          </cell>
          <cell r="DVI12">
            <v>-0.12770974316581343</v>
          </cell>
          <cell r="DVJ12">
            <v>-0.127469862201433</v>
          </cell>
          <cell r="DVK12">
            <v>-0.1267881806290819</v>
          </cell>
          <cell r="DVL12">
            <v>-0.12821862099779568</v>
          </cell>
          <cell r="DVM12">
            <v>-0.12251118392422394</v>
          </cell>
          <cell r="DVN12">
            <v>-0.12548316822598962</v>
          </cell>
          <cell r="DVO12">
            <v>-0.12458651554779766</v>
          </cell>
          <cell r="DVP12">
            <v>-0.12496121366013903</v>
          </cell>
          <cell r="DVQ12">
            <v>-0.12824983455294287</v>
          </cell>
          <cell r="DVR12">
            <v>-0.124196411905136</v>
          </cell>
          <cell r="DVS12">
            <v>-0.12296153685657657</v>
          </cell>
          <cell r="DVT12">
            <v>-0.12258599610538681</v>
          </cell>
          <cell r="DVU12">
            <v>-0.12853448390270714</v>
          </cell>
          <cell r="DVV12">
            <v>-0.12897790727581968</v>
          </cell>
          <cell r="DVW12">
            <v>-0.12952449509160319</v>
          </cell>
          <cell r="DVX12">
            <v>-0.12266566615576938</v>
          </cell>
          <cell r="DVY12">
            <v>-0.12392352540948981</v>
          </cell>
          <cell r="DVZ12">
            <v>-0.12601571107646034</v>
          </cell>
          <cell r="DWA12">
            <v>-0.12619377691131062</v>
          </cell>
          <cell r="DWB12">
            <v>-0.12779236341056366</v>
          </cell>
          <cell r="DWC12">
            <v>-0.12469656045803473</v>
          </cell>
          <cell r="DWD12">
            <v>-0.12414189639911789</v>
          </cell>
          <cell r="DWE12">
            <v>-0.12578868993786471</v>
          </cell>
          <cell r="DWF12">
            <v>-0.12773744605355505</v>
          </cell>
          <cell r="DWG12">
            <v>-0.12554948049487652</v>
          </cell>
          <cell r="DWH12">
            <v>-0.12457025640496536</v>
          </cell>
          <cell r="DWI12">
            <v>-0.12905873069707935</v>
          </cell>
          <cell r="DWJ12">
            <v>-0.120986228879989</v>
          </cell>
          <cell r="DWK12">
            <v>-0.12781382553673715</v>
          </cell>
          <cell r="DWL12">
            <v>-0.1258239491638462</v>
          </cell>
          <cell r="DWM12">
            <v>-0.12719449487547738</v>
          </cell>
          <cell r="DWN12">
            <v>-0.12943545181681484</v>
          </cell>
          <cell r="DWO12">
            <v>-0.12707512759274783</v>
          </cell>
          <cell r="DWP12">
            <v>-0.12718517397420911</v>
          </cell>
          <cell r="DWQ12">
            <v>-0.12594926146047392</v>
          </cell>
          <cell r="DWR12">
            <v>-0.12443746700024653</v>
          </cell>
          <cell r="DWS12">
            <v>-0.12474484165158149</v>
          </cell>
          <cell r="DWT12">
            <v>-0.12768780169134189</v>
          </cell>
          <cell r="DWU12">
            <v>-0.12849740107758584</v>
          </cell>
          <cell r="DWV12">
            <v>-0.12715725970594191</v>
          </cell>
          <cell r="DWW12">
            <v>-0.123602566204571</v>
          </cell>
          <cell r="DWX12">
            <v>-0.12672188927958536</v>
          </cell>
          <cell r="DWY12">
            <v>-0.12656000772238193</v>
          </cell>
          <cell r="DWZ12">
            <v>-0.12550864923190957</v>
          </cell>
          <cell r="DXA12">
            <v>-0.12536122375286446</v>
          </cell>
          <cell r="DXB12">
            <v>-0.12901616223931203</v>
          </cell>
          <cell r="DXC12">
            <v>-0.12530138208254613</v>
          </cell>
          <cell r="DXD12">
            <v>-0.12536989513681951</v>
          </cell>
          <cell r="DXE12">
            <v>-0.13081336069050101</v>
          </cell>
          <cell r="DXF12">
            <v>-0.12156699323462938</v>
          </cell>
          <cell r="DXG12">
            <v>-0.12652654966941021</v>
          </cell>
          <cell r="DXH12">
            <v>-0.12653776777953946</v>
          </cell>
          <cell r="DXI12">
            <v>-0.12354707663836846</v>
          </cell>
          <cell r="DXJ12">
            <v>-0.12566826280653151</v>
          </cell>
          <cell r="DXK12">
            <v>-0.12379377544731719</v>
          </cell>
          <cell r="DXL12">
            <v>-0.12724182218333838</v>
          </cell>
          <cell r="DXM12">
            <v>-0.12767680476041843</v>
          </cell>
          <cell r="DXN12">
            <v>-0.12870515029926538</v>
          </cell>
          <cell r="DXO12">
            <v>-0.12324374366631996</v>
          </cell>
          <cell r="DXP12">
            <v>-0.1267236334219369</v>
          </cell>
          <cell r="DXQ12">
            <v>-0.1285693490641211</v>
          </cell>
          <cell r="DXR12">
            <v>-0.1259185057119602</v>
          </cell>
          <cell r="DXS12">
            <v>-0.12686034587495668</v>
          </cell>
          <cell r="DXT12">
            <v>-0.12554104445707054</v>
          </cell>
          <cell r="DXU12">
            <v>-0.12939322781791737</v>
          </cell>
          <cell r="DXV12">
            <v>-0.12671466135463738</v>
          </cell>
          <cell r="DXW12">
            <v>-0.12434897267865826</v>
          </cell>
          <cell r="DXX12">
            <v>-0.12815820476572473</v>
          </cell>
          <cell r="DXY12">
            <v>-0.12682126547403405</v>
          </cell>
          <cell r="DXZ12">
            <v>-0.12609835542808318</v>
          </cell>
          <cell r="DYA12">
            <v>-0.12760343929228629</v>
          </cell>
          <cell r="DYB12">
            <v>-0.12558312741025829</v>
          </cell>
          <cell r="DYC12">
            <v>-0.12381945746632542</v>
          </cell>
          <cell r="DYD12">
            <v>-0.12662590533945361</v>
          </cell>
          <cell r="DYE12">
            <v>-0.12887538651623059</v>
          </cell>
          <cell r="DYF12">
            <v>-0.1289590337090662</v>
          </cell>
          <cell r="DYG12">
            <v>-0.12631654868563752</v>
          </cell>
          <cell r="DYH12">
            <v>-0.12560256805636782</v>
          </cell>
          <cell r="DYI12">
            <v>-0.12629489911495362</v>
          </cell>
          <cell r="DYJ12">
            <v>-0.1273424226069417</v>
          </cell>
          <cell r="DYK12">
            <v>-0.12537606424745265</v>
          </cell>
          <cell r="DYL12">
            <v>-0.12514854845844825</v>
          </cell>
          <cell r="DYM12">
            <v>-0.12482844167831904</v>
          </cell>
          <cell r="DYN12">
            <v>-0.12614554174568429</v>
          </cell>
          <cell r="DYO12">
            <v>-0.12579429827704122</v>
          </cell>
          <cell r="DYP12">
            <v>-0.12561003293146103</v>
          </cell>
          <cell r="DYQ12">
            <v>-0.12678147188715622</v>
          </cell>
          <cell r="DYR12">
            <v>-0.12650169478293335</v>
          </cell>
          <cell r="DYS12">
            <v>-0.12768204895727223</v>
          </cell>
          <cell r="DYT12">
            <v>-0.12378623841666528</v>
          </cell>
          <cell r="DYU12">
            <v>-0.12499417199053701</v>
          </cell>
          <cell r="DYV12">
            <v>-0.12418290417238752</v>
          </cell>
          <cell r="DYW12">
            <v>-0.12748367767524366</v>
          </cell>
          <cell r="DYX12">
            <v>-0.12491325299114288</v>
          </cell>
          <cell r="DYY12">
            <v>-0.12606847637949797</v>
          </cell>
          <cell r="DYZ12">
            <v>-0.12734883823530774</v>
          </cell>
          <cell r="DZA12">
            <v>-0.12507451898819325</v>
          </cell>
          <cell r="DZB12">
            <v>-0.12436318114977095</v>
          </cell>
          <cell r="DZC12">
            <v>-0.12451028317808982</v>
          </cell>
          <cell r="DZD12">
            <v>-0.12404972618224749</v>
          </cell>
          <cell r="DZE12">
            <v>-0.12747745554179535</v>
          </cell>
          <cell r="DZF12">
            <v>-0.12699348256278156</v>
          </cell>
          <cell r="DZG12">
            <v>-0.12571537322649257</v>
          </cell>
          <cell r="DZH12">
            <v>-0.12560339033884707</v>
          </cell>
          <cell r="DZI12">
            <v>-0.12559367638149749</v>
          </cell>
          <cell r="DZJ12">
            <v>-0.12410938350582355</v>
          </cell>
          <cell r="DZK12">
            <v>-0.12121959248307153</v>
          </cell>
          <cell r="DZL12">
            <v>-0.12358196705780684</v>
          </cell>
          <cell r="DZM12">
            <v>-0.12601594625479343</v>
          </cell>
          <cell r="DZN12">
            <v>-0.12973619058984567</v>
          </cell>
          <cell r="DZO12">
            <v>-0.12589773807566901</v>
          </cell>
          <cell r="DZP12">
            <v>-0.1249748195669635</v>
          </cell>
          <cell r="DZQ12">
            <v>-0.12543075754756636</v>
          </cell>
          <cell r="DZR12">
            <v>-0.12829070151574049</v>
          </cell>
          <cell r="DZS12">
            <v>-0.12687623714004445</v>
          </cell>
          <cell r="DZT12">
            <v>-0.1258070782177404</v>
          </cell>
          <cell r="DZU12">
            <v>-0.12446778575160151</v>
          </cell>
          <cell r="DZV12">
            <v>-0.12948169921605637</v>
          </cell>
          <cell r="DZW12">
            <v>-0.12473849338612693</v>
          </cell>
          <cell r="DZX12">
            <v>-0.12376371852029688</v>
          </cell>
          <cell r="DZY12">
            <v>-0.12522669796028371</v>
          </cell>
          <cell r="DZZ12">
            <v>-0.12474585838759164</v>
          </cell>
          <cell r="EAA12">
            <v>-0.12706430953347309</v>
          </cell>
          <cell r="EAB12">
            <v>-0.12454652007863465</v>
          </cell>
          <cell r="EAC12">
            <v>-0.1279299222724492</v>
          </cell>
          <cell r="EAD12">
            <v>-0.12501725474393016</v>
          </cell>
          <cell r="EAE12">
            <v>-0.12567375506076117</v>
          </cell>
          <cell r="EAF12">
            <v>-0.1284209756401879</v>
          </cell>
          <cell r="EAG12">
            <v>-0.12723858465349991</v>
          </cell>
          <cell r="EAH12">
            <v>-0.12655620240116353</v>
          </cell>
          <cell r="EAI12">
            <v>-0.13020653927676817</v>
          </cell>
          <cell r="EAJ12">
            <v>-0.12726600364739657</v>
          </cell>
          <cell r="EAK12">
            <v>-0.12926293614677439</v>
          </cell>
          <cell r="EAL12">
            <v>-0.12519552440000248</v>
          </cell>
          <cell r="EAM12">
            <v>-0.12527431783932036</v>
          </cell>
          <cell r="EAN12">
            <v>-0.12634598152874679</v>
          </cell>
          <cell r="EAO12">
            <v>-0.1267851064627136</v>
          </cell>
          <cell r="EAP12">
            <v>-0.12880031185206126</v>
          </cell>
          <cell r="EAQ12">
            <v>-0.12874811956795698</v>
          </cell>
          <cell r="EAR12">
            <v>-0.12820115669203888</v>
          </cell>
          <cell r="EAS12">
            <v>-0.12351148074364642</v>
          </cell>
          <cell r="EAT12">
            <v>-0.12813567018898731</v>
          </cell>
          <cell r="EAU12">
            <v>-0.12351775597223826</v>
          </cell>
          <cell r="EAV12">
            <v>-0.12800528505804953</v>
          </cell>
          <cell r="EAW12">
            <v>-0.12715276279271881</v>
          </cell>
          <cell r="EAX12">
            <v>-0.12439126993571488</v>
          </cell>
          <cell r="EAY12">
            <v>-0.1282036647009768</v>
          </cell>
          <cell r="EAZ12">
            <v>-0.12549517140353955</v>
          </cell>
          <cell r="EBA12">
            <v>-0.12753204577834651</v>
          </cell>
          <cell r="EBB12">
            <v>-0.12600981034009334</v>
          </cell>
          <cell r="EBC12">
            <v>-0.12704397990237482</v>
          </cell>
          <cell r="EBD12">
            <v>-0.12629956297655437</v>
          </cell>
          <cell r="EBE12">
            <v>-0.128668627899472</v>
          </cell>
          <cell r="EBF12">
            <v>-0.12807994885887866</v>
          </cell>
          <cell r="EBG12">
            <v>-0.12700211728163874</v>
          </cell>
          <cell r="EBH12">
            <v>-0.12856886769600517</v>
          </cell>
          <cell r="EBI12">
            <v>-0.12750501790708754</v>
          </cell>
          <cell r="EBJ12">
            <v>-0.12411367365559708</v>
          </cell>
          <cell r="EBK12">
            <v>-0.12460651681346613</v>
          </cell>
          <cell r="EBL12">
            <v>-0.13021465222932438</v>
          </cell>
          <cell r="EBM12">
            <v>-0.12399148717968188</v>
          </cell>
          <cell r="EBN12">
            <v>-0.1245501709762117</v>
          </cell>
          <cell r="EBO12">
            <v>-0.1268979376903405</v>
          </cell>
          <cell r="EBP12">
            <v>-0.13097066814385841</v>
          </cell>
          <cell r="EBQ12">
            <v>-0.12812696378378582</v>
          </cell>
          <cell r="EBR12">
            <v>-0.12426733434919962</v>
          </cell>
          <cell r="EBS12">
            <v>-0.11960120058257777</v>
          </cell>
          <cell r="EBT12">
            <v>-0.12893481314049959</v>
          </cell>
          <cell r="EBU12">
            <v>-0.12711892385851239</v>
          </cell>
          <cell r="EBV12">
            <v>-0.12572814676967003</v>
          </cell>
          <cell r="EBW12">
            <v>-0.12741585534119965</v>
          </cell>
          <cell r="EBX12">
            <v>-0.12631121275091853</v>
          </cell>
          <cell r="EBY12">
            <v>-0.12358639817766569</v>
          </cell>
          <cell r="EBZ12">
            <v>-0.12830981860105115</v>
          </cell>
          <cell r="ECA12">
            <v>-0.12619037261130608</v>
          </cell>
          <cell r="ECB12">
            <v>-0.12746183804523473</v>
          </cell>
          <cell r="ECC12">
            <v>-0.12782532659714804</v>
          </cell>
          <cell r="ECD12">
            <v>-0.12660293177600085</v>
          </cell>
          <cell r="ECE12">
            <v>-0.12713158611304473</v>
          </cell>
          <cell r="ECF12">
            <v>-0.12563233969834803</v>
          </cell>
          <cell r="ECG12">
            <v>-0.12693204677473888</v>
          </cell>
          <cell r="ECH12">
            <v>-0.12702607079233552</v>
          </cell>
          <cell r="ECI12">
            <v>-0.12740861126980763</v>
          </cell>
          <cell r="ECJ12">
            <v>-0.12671561075492171</v>
          </cell>
          <cell r="ECK12">
            <v>-0.12706392794543828</v>
          </cell>
          <cell r="ECL12">
            <v>-0.1252516558686278</v>
          </cell>
          <cell r="ECM12">
            <v>-0.12566191808890692</v>
          </cell>
          <cell r="ECN12">
            <v>-0.12617121099030187</v>
          </cell>
          <cell r="ECO12">
            <v>-0.12447580758728746</v>
          </cell>
          <cell r="ECP12">
            <v>-0.12882666305017201</v>
          </cell>
          <cell r="ECQ12">
            <v>-0.12729854252959955</v>
          </cell>
          <cell r="ECR12">
            <v>-0.12604879954802978</v>
          </cell>
          <cell r="ECS12">
            <v>-0.12737992319202454</v>
          </cell>
          <cell r="ECT12">
            <v>-0.12555505719635832</v>
          </cell>
          <cell r="ECU12">
            <v>-0.12645467317134254</v>
          </cell>
          <cell r="ECV12">
            <v>-0.12772375875974562</v>
          </cell>
          <cell r="ECW12">
            <v>-0.12649808134187107</v>
          </cell>
          <cell r="ECX12">
            <v>-0.12878487107808509</v>
          </cell>
          <cell r="ECY12">
            <v>-0.12669144674114477</v>
          </cell>
          <cell r="ECZ12">
            <v>-0.12534545954652429</v>
          </cell>
          <cell r="EDA12">
            <v>-0.12850147774355428</v>
          </cell>
          <cell r="EDB12">
            <v>-0.12724182143529622</v>
          </cell>
          <cell r="EDC12">
            <v>-0.12785631142215187</v>
          </cell>
          <cell r="EDD12">
            <v>-0.1241080148834111</v>
          </cell>
          <cell r="EDE12">
            <v>-0.12452055823085731</v>
          </cell>
          <cell r="EDF12">
            <v>-0.12180697747687025</v>
          </cell>
          <cell r="EDG12">
            <v>-0.12542543968018846</v>
          </cell>
          <cell r="EDH12">
            <v>-0.12489807812363493</v>
          </cell>
          <cell r="EDI12">
            <v>-0.12444883187543621</v>
          </cell>
          <cell r="EDJ12">
            <v>-0.12124763993126172</v>
          </cell>
          <cell r="EDK12">
            <v>-0.12730424308440921</v>
          </cell>
          <cell r="EDL12">
            <v>-0.1260344228725484</v>
          </cell>
          <cell r="EDM12">
            <v>-0.1267120024366013</v>
          </cell>
          <cell r="EDN12">
            <v>-0.12842504814498928</v>
          </cell>
          <cell r="EDO12">
            <v>-0.12594022862670667</v>
          </cell>
          <cell r="EDP12">
            <v>-0.12726667901490887</v>
          </cell>
          <cell r="EDQ12">
            <v>-0.12811105467542244</v>
          </cell>
          <cell r="EDR12">
            <v>-0.12462592458303189</v>
          </cell>
          <cell r="EDS12">
            <v>-0.12381455050869543</v>
          </cell>
          <cell r="EDT12">
            <v>-0.12763881065608274</v>
          </cell>
          <cell r="EDU12">
            <v>-0.12456889624537079</v>
          </cell>
          <cell r="EDV12">
            <v>21558.870695062596</v>
          </cell>
          <cell r="EDW12">
            <v>15270.872489407051</v>
          </cell>
          <cell r="EDX12">
            <v>28343.192530865424</v>
          </cell>
          <cell r="EDY12">
            <v>14271.936674589884</v>
          </cell>
          <cell r="EDZ12">
            <v>10320.94941548552</v>
          </cell>
          <cell r="EEA12">
            <v>7644.3553628987429</v>
          </cell>
          <cell r="EEB12">
            <v>21245.527106798447</v>
          </cell>
          <cell r="EEC12">
            <v>12624.508524542491</v>
          </cell>
          <cell r="EED12">
            <v>14906.859483164282</v>
          </cell>
          <cell r="EEE12">
            <v>15617.30186242146</v>
          </cell>
          <cell r="EEF12">
            <v>21386.314156461383</v>
          </cell>
          <cell r="EEG12">
            <v>21632.486650585779</v>
          </cell>
          <cell r="EEH12">
            <v>11384.470716780612</v>
          </cell>
          <cell r="EEI12">
            <v>6959.4086313175712</v>
          </cell>
          <cell r="EEJ12">
            <v>29767.955398560727</v>
          </cell>
          <cell r="EEK12">
            <v>4225</v>
          </cell>
          <cell r="EEL12">
            <v>14336.55305496035</v>
          </cell>
          <cell r="EEM12">
            <v>4225</v>
          </cell>
          <cell r="EEN12">
            <v>4225</v>
          </cell>
          <cell r="EEO12">
            <v>25061.585599784165</v>
          </cell>
          <cell r="EEP12">
            <v>6496.3423899213403</v>
          </cell>
          <cell r="EEQ12">
            <v>4225</v>
          </cell>
          <cell r="EER12">
            <v>16600.105623219068</v>
          </cell>
          <cell r="EES12">
            <v>23883.238369779396</v>
          </cell>
          <cell r="EET12">
            <v>4225</v>
          </cell>
          <cell r="EEU12">
            <v>20703.593410431298</v>
          </cell>
          <cell r="EEV12">
            <v>5378.9382263535454</v>
          </cell>
          <cell r="EEW12">
            <v>4225</v>
          </cell>
          <cell r="EEX12">
            <v>4225</v>
          </cell>
          <cell r="EEY12">
            <v>14768.196969198747</v>
          </cell>
          <cell r="EEZ12">
            <v>21111.895542320843</v>
          </cell>
          <cell r="EFA12">
            <v>4225</v>
          </cell>
          <cell r="EFB12">
            <v>10013.782559520165</v>
          </cell>
          <cell r="EFC12">
            <v>26714.230533962284</v>
          </cell>
          <cell r="EFD12">
            <v>5015.5566257411328</v>
          </cell>
          <cell r="EFE12">
            <v>5670.7409709684325</v>
          </cell>
          <cell r="EFF12">
            <v>7351.9445451028259</v>
          </cell>
          <cell r="EFG12">
            <v>14028.157483494908</v>
          </cell>
          <cell r="EFH12">
            <v>26349.166490499956</v>
          </cell>
          <cell r="EFI12">
            <v>29457.843685878499</v>
          </cell>
          <cell r="EFJ12">
            <v>7569.9320094978393</v>
          </cell>
          <cell r="EFK12">
            <v>4225</v>
          </cell>
          <cell r="EFL12">
            <v>6052.2735960146292</v>
          </cell>
          <cell r="EFM12">
            <v>22349.624462643806</v>
          </cell>
          <cell r="EFN12">
            <v>7110.3814287175919</v>
          </cell>
          <cell r="EFO12">
            <v>6761.8244276361929</v>
          </cell>
          <cell r="EFP12">
            <v>4225</v>
          </cell>
          <cell r="EFQ12">
            <v>18756.507272166589</v>
          </cell>
          <cell r="EFR12">
            <v>21638.474930631019</v>
          </cell>
          <cell r="EFS12">
            <v>9286.6109389348167</v>
          </cell>
          <cell r="EFT12">
            <v>28319.234407848933</v>
          </cell>
          <cell r="EFU12">
            <v>19651.908899711514</v>
          </cell>
          <cell r="EFV12">
            <v>23793.34310432832</v>
          </cell>
          <cell r="EFW12">
            <v>4225</v>
          </cell>
          <cell r="EFX12">
            <v>25785.917822632371</v>
          </cell>
          <cell r="EFY12">
            <v>13760.680712409183</v>
          </cell>
          <cell r="EFZ12">
            <v>24537.479276396436</v>
          </cell>
          <cell r="EGA12">
            <v>4225</v>
          </cell>
          <cell r="EGB12">
            <v>7286.098519547073</v>
          </cell>
          <cell r="EGC12">
            <v>14364.251142131707</v>
          </cell>
          <cell r="EGD12">
            <v>6710.560550060487</v>
          </cell>
          <cell r="EGE12">
            <v>5968.9769809553345</v>
          </cell>
          <cell r="EGF12">
            <v>5694.7929747460803</v>
          </cell>
          <cell r="EGG12">
            <v>4225</v>
          </cell>
          <cell r="EGH12">
            <v>11827.996494222283</v>
          </cell>
          <cell r="EGI12">
            <v>17033.618350215773</v>
          </cell>
          <cell r="EGJ12">
            <v>5353.0807467291124</v>
          </cell>
          <cell r="EGK12">
            <v>26227.144232143823</v>
          </cell>
          <cell r="EGL12">
            <v>5491.4141910870803</v>
          </cell>
          <cell r="EGM12">
            <v>8451.2762305267606</v>
          </cell>
          <cell r="EGN12">
            <v>20710.158286716913</v>
          </cell>
          <cell r="EGO12">
            <v>4225</v>
          </cell>
          <cell r="EGP12">
            <v>27180.025752656336</v>
          </cell>
          <cell r="EGQ12">
            <v>26175.102084821945</v>
          </cell>
          <cell r="EGR12">
            <v>23239.015355053842</v>
          </cell>
          <cell r="EGS12">
            <v>15151.598561148798</v>
          </cell>
          <cell r="EGT12">
            <v>17896.498112164911</v>
          </cell>
          <cell r="EGU12">
            <v>4225</v>
          </cell>
          <cell r="EGV12">
            <v>13643.113258848069</v>
          </cell>
          <cell r="EGW12">
            <v>22146.541155072795</v>
          </cell>
          <cell r="EGX12">
            <v>25095.182763089095</v>
          </cell>
          <cell r="EGY12">
            <v>31399.326213119057</v>
          </cell>
          <cell r="EGZ12">
            <v>4225</v>
          </cell>
          <cell r="EHA12">
            <v>16517.428328981245</v>
          </cell>
          <cell r="EHB12">
            <v>10213.353204178202</v>
          </cell>
          <cell r="EHC12">
            <v>8906.6170848696493</v>
          </cell>
          <cell r="EHD12">
            <v>7308.2188152966082</v>
          </cell>
          <cell r="EHE12">
            <v>21181.839841512021</v>
          </cell>
          <cell r="EHF12">
            <v>9481.6833231675209</v>
          </cell>
          <cell r="EHG12">
            <v>7503.7205436503473</v>
          </cell>
          <cell r="EHH12">
            <v>34806.644022393069</v>
          </cell>
          <cell r="EHI12">
            <v>16144.769092975708</v>
          </cell>
          <cell r="EHJ12">
            <v>23652.487586182964</v>
          </cell>
          <cell r="EHK12">
            <v>9240.4097676797173</v>
          </cell>
          <cell r="EHL12">
            <v>6596.0445130915323</v>
          </cell>
          <cell r="EHM12">
            <v>19363.571730035193</v>
          </cell>
          <cell r="EHN12">
            <v>20830.855506879307</v>
          </cell>
          <cell r="EHO12">
            <v>12942.822091705581</v>
          </cell>
          <cell r="EHP12">
            <v>8909.0281527306724</v>
          </cell>
          <cell r="EHQ12">
            <v>5269.9069228656572</v>
          </cell>
          <cell r="EHR12">
            <v>4225</v>
          </cell>
          <cell r="EHS12">
            <v>5736.765814097369</v>
          </cell>
          <cell r="EHT12">
            <v>5368.5708475215015</v>
          </cell>
          <cell r="EHU12">
            <v>17813.777466748626</v>
          </cell>
          <cell r="EHV12">
            <v>13942.145918183509</v>
          </cell>
          <cell r="EHW12">
            <v>23439.499476751225</v>
          </cell>
          <cell r="EHX12">
            <v>29332.447574938029</v>
          </cell>
          <cell r="EHY12">
            <v>5937.5688083825426</v>
          </cell>
          <cell r="EHZ12">
            <v>14719.360924248911</v>
          </cell>
          <cell r="EIA12">
            <v>4225</v>
          </cell>
          <cell r="EIB12">
            <v>26013.336219989076</v>
          </cell>
          <cell r="EIC12">
            <v>19121.467649767386</v>
          </cell>
          <cell r="EID12">
            <v>32147.01529698688</v>
          </cell>
          <cell r="EIE12">
            <v>15074.828336184333</v>
          </cell>
          <cell r="EIF12">
            <v>13131.05856307166</v>
          </cell>
          <cell r="EIG12">
            <v>23571.816697574202</v>
          </cell>
          <cell r="EIH12">
            <v>5535.6197066171253</v>
          </cell>
          <cell r="EII12">
            <v>25279.34233884628</v>
          </cell>
          <cell r="EIJ12">
            <v>4355.4935069367448</v>
          </cell>
          <cell r="EIK12">
            <v>4225</v>
          </cell>
          <cell r="EIL12">
            <v>30185.726935692568</v>
          </cell>
          <cell r="EIM12">
            <v>22556.55660092835</v>
          </cell>
          <cell r="EIN12">
            <v>5594.6814155317461</v>
          </cell>
          <cell r="EIO12">
            <v>4225</v>
          </cell>
          <cell r="EIP12">
            <v>7372.2658873017617</v>
          </cell>
          <cell r="EIQ12">
            <v>26081.307098143494</v>
          </cell>
          <cell r="EIR12">
            <v>7268.5830448815814</v>
          </cell>
          <cell r="EIS12">
            <v>12440.855026672958</v>
          </cell>
          <cell r="EIT12">
            <v>4225</v>
          </cell>
          <cell r="EIU12">
            <v>20196.688080722161</v>
          </cell>
          <cell r="EIV12">
            <v>16383.375176186099</v>
          </cell>
          <cell r="EIW12">
            <v>12256.418380340412</v>
          </cell>
          <cell r="EIX12">
            <v>5015.5566257411328</v>
          </cell>
          <cell r="EIY12">
            <v>5600.9389713264509</v>
          </cell>
          <cell r="EIZ12">
            <v>28113.255995490465</v>
          </cell>
          <cell r="EJA12">
            <v>5894.5071176739984</v>
          </cell>
          <cell r="EJB12">
            <v>19019.901493141879</v>
          </cell>
          <cell r="EJC12">
            <v>16440.063438938367</v>
          </cell>
          <cell r="EJD12">
            <v>21099.167259358808</v>
          </cell>
          <cell r="EJE12">
            <v>19196.433146324303</v>
          </cell>
          <cell r="EJF12">
            <v>14567.275566049093</v>
          </cell>
          <cell r="EJG12">
            <v>8337.3592014770438</v>
          </cell>
          <cell r="EJH12">
            <v>22432.623121052377</v>
          </cell>
          <cell r="EJI12">
            <v>11927.649639833568</v>
          </cell>
          <cell r="EJJ12">
            <v>23396.97951001933</v>
          </cell>
          <cell r="EJK12">
            <v>6007.2080283430096</v>
          </cell>
          <cell r="EJL12">
            <v>16762.256936573445</v>
          </cell>
          <cell r="EJM12">
            <v>26123.4915644508</v>
          </cell>
          <cell r="EJN12">
            <v>13281.027638596295</v>
          </cell>
          <cell r="EJO12">
            <v>26668.683524073716</v>
          </cell>
          <cell r="EJP12">
            <v>19006.810379664494</v>
          </cell>
          <cell r="EJQ12">
            <v>22054.804406954172</v>
          </cell>
          <cell r="EJR12">
            <v>5970.7154097265666</v>
          </cell>
          <cell r="EJS12">
            <v>7334.1222917974083</v>
          </cell>
          <cell r="EJT12">
            <v>7935.6629603238052</v>
          </cell>
          <cell r="EJU12">
            <v>23362.051654019124</v>
          </cell>
          <cell r="EJV12">
            <v>27077.468173427838</v>
          </cell>
          <cell r="EJW12">
            <v>6558.1573617533877</v>
          </cell>
          <cell r="EJX12">
            <v>5221.7242227657471</v>
          </cell>
          <cell r="EJY12">
            <v>4225</v>
          </cell>
          <cell r="EJZ12">
            <v>20273.076626832808</v>
          </cell>
          <cell r="EKA12">
            <v>14831.572622436619</v>
          </cell>
          <cell r="EKB12">
            <v>4225</v>
          </cell>
          <cell r="EKC12">
            <v>5277.4057486568045</v>
          </cell>
          <cell r="EKD12">
            <v>9340.5490271505696</v>
          </cell>
          <cell r="EKE12">
            <v>4225</v>
          </cell>
          <cell r="EKF12">
            <v>5621.5757397479802</v>
          </cell>
          <cell r="EKG12">
            <v>8702.696254398219</v>
          </cell>
          <cell r="EKH12">
            <v>24802.275813753149</v>
          </cell>
          <cell r="EKI12">
            <v>4823.140875630239</v>
          </cell>
          <cell r="EKJ12">
            <v>24392.264137565286</v>
          </cell>
          <cell r="EKK12">
            <v>36138.199971569869</v>
          </cell>
          <cell r="EKL12">
            <v>20644.420936670002</v>
          </cell>
          <cell r="EKM12">
            <v>6139.8062358174166</v>
          </cell>
          <cell r="EKN12">
            <v>18703.668782544773</v>
          </cell>
          <cell r="EKO12">
            <v>22489.273687127723</v>
          </cell>
          <cell r="EKP12">
            <v>12958.17971788278</v>
          </cell>
          <cell r="EKQ12">
            <v>16036.132236737692</v>
          </cell>
          <cell r="EKR12">
            <v>35794.837905010376</v>
          </cell>
          <cell r="EKS12">
            <v>8741.3644108460139</v>
          </cell>
          <cell r="EKT12">
            <v>18796.969546329208</v>
          </cell>
          <cell r="EKU12">
            <v>26853.738395907749</v>
          </cell>
          <cell r="EKV12">
            <v>9810.9526999220634</v>
          </cell>
          <cell r="EKW12">
            <v>8116.3170186367106</v>
          </cell>
          <cell r="EKX12">
            <v>24192.982539861652</v>
          </cell>
          <cell r="EKY12">
            <v>18481.699439836848</v>
          </cell>
          <cell r="EKZ12">
            <v>12031.497859038114</v>
          </cell>
          <cell r="ELA12">
            <v>5222.5101206705031</v>
          </cell>
          <cell r="ELB12">
            <v>11275.464355873686</v>
          </cell>
          <cell r="ELC12">
            <v>15884.695261380899</v>
          </cell>
          <cell r="ELD12">
            <v>20762.505777121842</v>
          </cell>
          <cell r="ELE12">
            <v>29388.470491342661</v>
          </cell>
          <cell r="ELF12">
            <v>17478.329817508482</v>
          </cell>
          <cell r="ELG12">
            <v>17438.984853390175</v>
          </cell>
          <cell r="ELH12">
            <v>8103.6625220996921</v>
          </cell>
          <cell r="ELI12">
            <v>26769.727581723881</v>
          </cell>
          <cell r="ELJ12">
            <v>17994.19068562099</v>
          </cell>
          <cell r="ELK12">
            <v>20819.233621384876</v>
          </cell>
          <cell r="ELL12">
            <v>28707.738245020104</v>
          </cell>
          <cell r="ELM12">
            <v>21427.680604879522</v>
          </cell>
          <cell r="ELN12">
            <v>25132.332838193739</v>
          </cell>
          <cell r="ELO12">
            <v>6090.9524801904799</v>
          </cell>
          <cell r="ELP12">
            <v>27361.880176619867</v>
          </cell>
          <cell r="ELQ12">
            <v>13870.214061701725</v>
          </cell>
          <cell r="ELR12">
            <v>25747.216529272468</v>
          </cell>
          <cell r="ELS12">
            <v>5560.6082287412892</v>
          </cell>
          <cell r="ELT12">
            <v>12186.681412872294</v>
          </cell>
          <cell r="ELU12">
            <v>6372.7005731068748</v>
          </cell>
          <cell r="ELV12">
            <v>4225</v>
          </cell>
          <cell r="ELW12">
            <v>4225</v>
          </cell>
          <cell r="ELX12">
            <v>5588.9284363636179</v>
          </cell>
          <cell r="ELY12">
            <v>22440.70528858402</v>
          </cell>
          <cell r="ELZ12">
            <v>7778.6845011493233</v>
          </cell>
          <cell r="EMA12">
            <v>5554.3693399484628</v>
          </cell>
          <cell r="EMB12">
            <v>7138.4047966998151</v>
          </cell>
          <cell r="EMC12">
            <v>17199.442262319077</v>
          </cell>
          <cell r="EMD12">
            <v>9993.517493383948</v>
          </cell>
          <cell r="EME12">
            <v>9213.1364376657293</v>
          </cell>
          <cell r="EMF12">
            <v>5865.8828972345091</v>
          </cell>
          <cell r="EMG12">
            <v>8857.4930300438755</v>
          </cell>
          <cell r="EMH12">
            <v>5015.5566257411328</v>
          </cell>
          <cell r="EMI12">
            <v>17965.978742229971</v>
          </cell>
          <cell r="EMJ12">
            <v>18253.573287370968</v>
          </cell>
          <cell r="EMK12">
            <v>23489.732183580945</v>
          </cell>
          <cell r="EML12">
            <v>27756.686898172054</v>
          </cell>
          <cell r="EMM12">
            <v>4225</v>
          </cell>
          <cell r="EMN12">
            <v>11891.437414277727</v>
          </cell>
          <cell r="EMO12">
            <v>4225</v>
          </cell>
          <cell r="EMP12">
            <v>21361.864091811083</v>
          </cell>
          <cell r="EMQ12">
            <v>5394.4935760240596</v>
          </cell>
          <cell r="EMR12">
            <v>7800.0541209183184</v>
          </cell>
          <cell r="EMS12">
            <v>13640.305967756874</v>
          </cell>
          <cell r="EMT12">
            <v>4225</v>
          </cell>
          <cell r="EMU12">
            <v>5015.5566257411328</v>
          </cell>
          <cell r="EMV12">
            <v>27550.92901137357</v>
          </cell>
          <cell r="EMW12">
            <v>14887.209147902819</v>
          </cell>
          <cell r="EMX12">
            <v>17928.775891777645</v>
          </cell>
          <cell r="EMY12">
            <v>5740.0232915535416</v>
          </cell>
          <cell r="EMZ12">
            <v>16891.38905807351</v>
          </cell>
          <cell r="ENA12">
            <v>23774.142301939126</v>
          </cell>
          <cell r="ENB12">
            <v>19811.660819579934</v>
          </cell>
          <cell r="ENC12">
            <v>5086.9867451227765</v>
          </cell>
          <cell r="END12">
            <v>4225</v>
          </cell>
          <cell r="ENE12">
            <v>25842.707866412318</v>
          </cell>
          <cell r="ENF12">
            <v>6281.5427406224717</v>
          </cell>
          <cell r="ENG12">
            <v>31117.023339000702</v>
          </cell>
          <cell r="ENH12">
            <v>16409.062634256297</v>
          </cell>
          <cell r="ENI12">
            <v>20020.010352916666</v>
          </cell>
          <cell r="ENJ12">
            <v>6170.5197454792033</v>
          </cell>
          <cell r="ENK12">
            <v>4225</v>
          </cell>
          <cell r="ENL12">
            <v>22290.369056193289</v>
          </cell>
          <cell r="ENM12">
            <v>22741.334402187022</v>
          </cell>
          <cell r="ENN12">
            <v>5528.8288568421613</v>
          </cell>
          <cell r="ENO12">
            <v>5484.1755045239397</v>
          </cell>
          <cell r="ENP12">
            <v>6880.7435066018061</v>
          </cell>
          <cell r="ENQ12">
            <v>4225</v>
          </cell>
          <cell r="ENR12">
            <v>21200.705143476625</v>
          </cell>
          <cell r="ENS12">
            <v>37012.348212667312</v>
          </cell>
          <cell r="ENT12">
            <v>15431.324867399671</v>
          </cell>
          <cell r="ENU12">
            <v>20775.94275760997</v>
          </cell>
          <cell r="ENV12">
            <v>4225</v>
          </cell>
          <cell r="ENW12">
            <v>18464.254360175204</v>
          </cell>
          <cell r="ENX12">
            <v>6183.3186893090478</v>
          </cell>
          <cell r="ENY12">
            <v>21620.506646660608</v>
          </cell>
          <cell r="ENZ12">
            <v>5880.8622243287218</v>
          </cell>
          <cell r="EOA12">
            <v>5015.5566257411328</v>
          </cell>
          <cell r="EOB12">
            <v>23667.123320997147</v>
          </cell>
          <cell r="EOC12">
            <v>25125.37403163431</v>
          </cell>
          <cell r="EOD12">
            <v>4225</v>
          </cell>
          <cell r="EOE12">
            <v>17311.959303589836</v>
          </cell>
          <cell r="EOF12">
            <v>5726.4499835916131</v>
          </cell>
          <cell r="EOG12">
            <v>10563.029935330254</v>
          </cell>
          <cell r="EOH12">
            <v>18734.888227952979</v>
          </cell>
          <cell r="EOI12">
            <v>18324.113194057485</v>
          </cell>
          <cell r="EOJ12">
            <v>21109.343477293358</v>
          </cell>
          <cell r="EOK12">
            <v>28769.645612691944</v>
          </cell>
          <cell r="EOL12">
            <v>7617.2847389618782</v>
          </cell>
          <cell r="EOM12">
            <v>21635.379870539389</v>
          </cell>
          <cell r="EON12">
            <v>4225</v>
          </cell>
          <cell r="EOO12">
            <v>6351.4047658071886</v>
          </cell>
          <cell r="EOP12">
            <v>20508.763790271914</v>
          </cell>
          <cell r="EOQ12">
            <v>6395.8305177080165</v>
          </cell>
          <cell r="EOR12">
            <v>34619.114363719244</v>
          </cell>
          <cell r="EOS12">
            <v>30301.600866043053</v>
          </cell>
          <cell r="EOT12">
            <v>19899.198157889667</v>
          </cell>
          <cell r="EOU12">
            <v>4225</v>
          </cell>
          <cell r="EOV12">
            <v>18375.370308082507</v>
          </cell>
          <cell r="EOW12">
            <v>21568.626595049485</v>
          </cell>
          <cell r="EOX12">
            <v>21830.382895412604</v>
          </cell>
          <cell r="EOY12">
            <v>5151.1368389897034</v>
          </cell>
          <cell r="EOZ12">
            <v>27485.061607791285</v>
          </cell>
          <cell r="EPA12">
            <v>4225</v>
          </cell>
          <cell r="EPB12">
            <v>22906.41192008731</v>
          </cell>
          <cell r="EPC12">
            <v>21944.270210889405</v>
          </cell>
          <cell r="EPD12">
            <v>12038.675777532142</v>
          </cell>
          <cell r="EPE12">
            <v>25264.717913035172</v>
          </cell>
          <cell r="EPF12">
            <v>4225</v>
          </cell>
          <cell r="EPG12">
            <v>5997.4981047422498</v>
          </cell>
          <cell r="EPH12">
            <v>24291.604586019705</v>
          </cell>
          <cell r="EPI12">
            <v>18259.929889516599</v>
          </cell>
          <cell r="EPJ12">
            <v>6557.9642424715794</v>
          </cell>
          <cell r="EPK12">
            <v>23182.60227804309</v>
          </cell>
          <cell r="EPL12">
            <v>9319.4348216751005</v>
          </cell>
          <cell r="EPM12">
            <v>21338.563775806841</v>
          </cell>
          <cell r="EPN12">
            <v>14327.47946482571</v>
          </cell>
          <cell r="EPO12">
            <v>21478.047134912311</v>
          </cell>
          <cell r="EPP12">
            <v>31152.784291560842</v>
          </cell>
          <cell r="EPQ12">
            <v>7400.5729448950642</v>
          </cell>
          <cell r="EPR12">
            <v>23338.532697288749</v>
          </cell>
          <cell r="EPS12">
            <v>5019.5432954795551</v>
          </cell>
          <cell r="EPT12">
            <v>4225</v>
          </cell>
          <cell r="EPU12">
            <v>4225</v>
          </cell>
          <cell r="EPV12">
            <v>8101.3764596240726</v>
          </cell>
          <cell r="EPW12">
            <v>12439.08987977618</v>
          </cell>
          <cell r="EPX12">
            <v>13139.229317794066</v>
          </cell>
          <cell r="EPY12">
            <v>18460.21610366015</v>
          </cell>
          <cell r="EPZ12">
            <v>6125.5941198066039</v>
          </cell>
          <cell r="EQA12">
            <v>11180.722971256448</v>
          </cell>
          <cell r="EQB12">
            <v>8150.0123239538652</v>
          </cell>
          <cell r="EQC12">
            <v>11117.557418707767</v>
          </cell>
          <cell r="EQD12">
            <v>23262.943320728802</v>
          </cell>
          <cell r="EQE12">
            <v>22978.940326481355</v>
          </cell>
          <cell r="EQF12">
            <v>4225</v>
          </cell>
          <cell r="EQG12">
            <v>20768.154624158302</v>
          </cell>
          <cell r="EQH12">
            <v>20915.299832847755</v>
          </cell>
          <cell r="EQI12">
            <v>18520.094534798256</v>
          </cell>
          <cell r="EQJ12">
            <v>23947.364186887979</v>
          </cell>
          <cell r="EQK12">
            <v>4225</v>
          </cell>
          <cell r="EQL12">
            <v>27516.670271388692</v>
          </cell>
          <cell r="EQM12">
            <v>25553.291555931512</v>
          </cell>
          <cell r="EQN12">
            <v>4225</v>
          </cell>
          <cell r="EQO12">
            <v>27020.860958530946</v>
          </cell>
          <cell r="EQP12">
            <v>28760.255370471175</v>
          </cell>
          <cell r="EQQ12">
            <v>20541.071727226183</v>
          </cell>
          <cell r="EQR12">
            <v>26276.832221992052</v>
          </cell>
          <cell r="EQS12">
            <v>5397.6810094089642</v>
          </cell>
          <cell r="EQT12">
            <v>5058.658627859867</v>
          </cell>
          <cell r="EQU12">
            <v>31414.617870111644</v>
          </cell>
          <cell r="EQV12">
            <v>7596.3066450208207</v>
          </cell>
          <cell r="EQW12">
            <v>15284.020456534461</v>
          </cell>
          <cell r="EQX12">
            <v>4225</v>
          </cell>
          <cell r="EQY12">
            <v>21083.485441760098</v>
          </cell>
          <cell r="EQZ12">
            <v>15221.27992601846</v>
          </cell>
          <cell r="ERA12">
            <v>17867.742144593423</v>
          </cell>
          <cell r="ERB12">
            <v>16091.247605645476</v>
          </cell>
          <cell r="ERC12">
            <v>32927.794523855067</v>
          </cell>
          <cell r="ERD12">
            <v>22120.046045699586</v>
          </cell>
          <cell r="ERE12">
            <v>8010.5756896583371</v>
          </cell>
          <cell r="ERF12">
            <v>18945.5523372526</v>
          </cell>
          <cell r="ERG12">
            <v>24906.476968095361</v>
          </cell>
          <cell r="ERH12">
            <v>4225</v>
          </cell>
          <cell r="ERI12">
            <v>17491.50951817663</v>
          </cell>
          <cell r="ERJ12">
            <v>4225</v>
          </cell>
          <cell r="ERK12">
            <v>24980.509471898513</v>
          </cell>
          <cell r="ERL12">
            <v>4225</v>
          </cell>
          <cell r="ERM12">
            <v>10603.305064951561</v>
          </cell>
          <cell r="ERN12">
            <v>19466.370567995982</v>
          </cell>
          <cell r="ERO12">
            <v>5740.5336371094745</v>
          </cell>
          <cell r="ERP12">
            <v>5793.1064221602419</v>
          </cell>
          <cell r="ERQ12">
            <v>16736.75890430477</v>
          </cell>
          <cell r="ERR12">
            <v>31669.843221198378</v>
          </cell>
          <cell r="ERS12">
            <v>16684.845465939081</v>
          </cell>
          <cell r="ERT12">
            <v>28756.008839816139</v>
          </cell>
          <cell r="ERU12">
            <v>33921.505315139613</v>
          </cell>
          <cell r="ERV12">
            <v>4225</v>
          </cell>
          <cell r="ERW12">
            <v>5531.8346722867755</v>
          </cell>
          <cell r="ERX12">
            <v>4225</v>
          </cell>
          <cell r="ERY12">
            <v>5518.747905171962</v>
          </cell>
          <cell r="ERZ12">
            <v>23787.669754451861</v>
          </cell>
          <cell r="ESA12">
            <v>4225</v>
          </cell>
          <cell r="ESB12">
            <v>9602.8647242924035</v>
          </cell>
          <cell r="ESC12">
            <v>12357.95060995669</v>
          </cell>
          <cell r="ESD12">
            <v>10691.26790450203</v>
          </cell>
          <cell r="ESE12">
            <v>15205.927907411662</v>
          </cell>
          <cell r="ESF12">
            <v>11457.057047792983</v>
          </cell>
          <cell r="ESG12">
            <v>7844.7387681630034</v>
          </cell>
          <cell r="ESH12">
            <v>24024.073154752448</v>
          </cell>
          <cell r="ESI12">
            <v>24244.129391106682</v>
          </cell>
          <cell r="ESJ12">
            <v>16302.072868238929</v>
          </cell>
          <cell r="ESK12">
            <v>24778.666384998167</v>
          </cell>
          <cell r="ESL12">
            <v>24576.369865988876</v>
          </cell>
          <cell r="ESM12">
            <v>7997.3655933416958</v>
          </cell>
          <cell r="ESN12">
            <v>23624.139685139136</v>
          </cell>
          <cell r="ESO12">
            <v>8960.3644395959527</v>
          </cell>
          <cell r="ESP12">
            <v>8303.1892281307919</v>
          </cell>
          <cell r="ESQ12">
            <v>22910.15708493931</v>
          </cell>
          <cell r="ESR12">
            <v>12451.664548779761</v>
          </cell>
          <cell r="ESS12">
            <v>4225</v>
          </cell>
          <cell r="EST12">
            <v>4541.4332113796327</v>
          </cell>
          <cell r="ESU12">
            <v>17061.603420744243</v>
          </cell>
          <cell r="ESV12">
            <v>24003.287207098769</v>
          </cell>
          <cell r="ESW12">
            <v>22261.810053758712</v>
          </cell>
          <cell r="ESX12">
            <v>17315.630959921844</v>
          </cell>
          <cell r="ESY12">
            <v>10008.958582170093</v>
          </cell>
          <cell r="ESZ12">
            <v>6367.179686292634</v>
          </cell>
          <cell r="ETA12">
            <v>16451.433699114357</v>
          </cell>
          <cell r="ETB12">
            <v>7567.4373227674932</v>
          </cell>
          <cell r="ETC12">
            <v>4225</v>
          </cell>
          <cell r="ETD12">
            <v>15059.810922516335</v>
          </cell>
          <cell r="ETE12">
            <v>27532.076903245885</v>
          </cell>
          <cell r="ETF12">
            <v>9021.0074863205555</v>
          </cell>
          <cell r="ETG12">
            <v>29229.761827008002</v>
          </cell>
          <cell r="ETH12">
            <v>22909.489853757826</v>
          </cell>
          <cell r="ETI12">
            <v>18414.908467670026</v>
          </cell>
          <cell r="ETJ12">
            <v>4225</v>
          </cell>
          <cell r="ETK12">
            <v>6988.2937120753395</v>
          </cell>
          <cell r="ETL12">
            <v>5672.6073286424435</v>
          </cell>
          <cell r="ETM12">
            <v>5056.0403667753453</v>
          </cell>
          <cell r="ETN12">
            <v>6170.1777165404956</v>
          </cell>
          <cell r="ETO12">
            <v>4990.6577370137729</v>
          </cell>
          <cell r="ETP12">
            <v>4296.8303502861318</v>
          </cell>
          <cell r="ETQ12">
            <v>16341.666888436086</v>
          </cell>
          <cell r="ETR12">
            <v>9537.3364392976182</v>
          </cell>
          <cell r="ETS12">
            <v>9502.7610818384746</v>
          </cell>
          <cell r="ETT12">
            <v>4225</v>
          </cell>
          <cell r="ETU12">
            <v>17937.728852546137</v>
          </cell>
          <cell r="ETV12">
            <v>9907.6635368520183</v>
          </cell>
          <cell r="ETW12">
            <v>29732.398008055952</v>
          </cell>
          <cell r="ETX12">
            <v>5819.2599193328051</v>
          </cell>
          <cell r="ETY12">
            <v>20923.46681790247</v>
          </cell>
          <cell r="ETZ12">
            <v>10986.73412017155</v>
          </cell>
          <cell r="EUA12">
            <v>17504.470578118642</v>
          </cell>
          <cell r="EUB12">
            <v>12143.619556409678</v>
          </cell>
          <cell r="EUC12">
            <v>11320.416873743245</v>
          </cell>
          <cell r="EUD12">
            <v>4225</v>
          </cell>
          <cell r="EUE12">
            <v>7018.326417632491</v>
          </cell>
          <cell r="EUF12">
            <v>23820.63172875069</v>
          </cell>
          <cell r="EUG12">
            <v>25202.814315031024</v>
          </cell>
          <cell r="EUH12">
            <v>4225</v>
          </cell>
          <cell r="EUI12">
            <v>6635.9038038429944</v>
          </cell>
          <cell r="EUJ12">
            <v>20110.168552689262</v>
          </cell>
          <cell r="EUK12">
            <v>10347.250858181051</v>
          </cell>
          <cell r="EUL12">
            <v>5231.1496030305389</v>
          </cell>
          <cell r="EUM12">
            <v>21644.828542609383</v>
          </cell>
          <cell r="EUN12">
            <v>13169.187809359297</v>
          </cell>
          <cell r="EUO12">
            <v>6265.8710218897913</v>
          </cell>
          <cell r="EUP12">
            <v>19282.731206380296</v>
          </cell>
          <cell r="EUQ12">
            <v>18924.238636122041</v>
          </cell>
          <cell r="EUR12">
            <v>8625.1802856690265</v>
          </cell>
          <cell r="EUS12">
            <v>27309.227343131883</v>
          </cell>
          <cell r="EUT12">
            <v>5042.9851109297579</v>
          </cell>
          <cell r="EUU12">
            <v>17100.154869813385</v>
          </cell>
          <cell r="EUV12">
            <v>11323.686892580023</v>
          </cell>
          <cell r="EUW12">
            <v>9709.6110968711109</v>
          </cell>
          <cell r="EUX12">
            <v>12538.261355000344</v>
          </cell>
          <cell r="EUY12">
            <v>19610.893030388728</v>
          </cell>
          <cell r="EUZ12">
            <v>5233.9617269235559</v>
          </cell>
          <cell r="EVA12">
            <v>23846.757410690087</v>
          </cell>
          <cell r="EVB12">
            <v>5063.7999311936428</v>
          </cell>
          <cell r="EVC12">
            <v>23740.499902621887</v>
          </cell>
          <cell r="EVD12">
            <v>24717.961541320074</v>
          </cell>
          <cell r="EVE12">
            <v>15301.764216076466</v>
          </cell>
          <cell r="EVF12">
            <v>4299.681295977206</v>
          </cell>
          <cell r="EVG12">
            <v>19604.645748606163</v>
          </cell>
          <cell r="EVH12">
            <v>6097.4804506270693</v>
          </cell>
          <cell r="EVI12">
            <v>7889.6044668326513</v>
          </cell>
          <cell r="EVJ12">
            <v>4225</v>
          </cell>
          <cell r="EVK12">
            <v>21718.31632943104</v>
          </cell>
          <cell r="EVL12">
            <v>15205.970363104332</v>
          </cell>
          <cell r="EVM12">
            <v>4225</v>
          </cell>
          <cell r="EVN12">
            <v>4225</v>
          </cell>
          <cell r="EVO12">
            <v>17413.477396952268</v>
          </cell>
          <cell r="EVP12">
            <v>4225</v>
          </cell>
          <cell r="EVQ12">
            <v>5783.5087925735452</v>
          </cell>
          <cell r="EVR12">
            <v>4225</v>
          </cell>
          <cell r="EVS12">
            <v>22875.387554982168</v>
          </cell>
          <cell r="EVT12">
            <v>4225</v>
          </cell>
          <cell r="EVU12">
            <v>4225</v>
          </cell>
          <cell r="EVV12">
            <v>19458.273321793571</v>
          </cell>
          <cell r="EVW12">
            <v>4225</v>
          </cell>
          <cell r="EVX12">
            <v>4225</v>
          </cell>
          <cell r="EVY12">
            <v>4809.5936415310252</v>
          </cell>
          <cell r="EVZ12">
            <v>5965.7689967426741</v>
          </cell>
          <cell r="EWA12">
            <v>23854.108262689482</v>
          </cell>
          <cell r="EWB12">
            <v>16361.518642907893</v>
          </cell>
          <cell r="EWC12">
            <v>19579.145831503643</v>
          </cell>
          <cell r="EWD12">
            <v>10391.741889907396</v>
          </cell>
          <cell r="EWE12">
            <v>6268.0081367194834</v>
          </cell>
          <cell r="EWF12">
            <v>6947.6694019237566</v>
          </cell>
          <cell r="EWG12">
            <v>6736.9963505920296</v>
          </cell>
          <cell r="EWH12">
            <v>4225</v>
          </cell>
          <cell r="EWI12">
            <v>20012.501174874207</v>
          </cell>
          <cell r="EWJ12">
            <v>14706.479969745353</v>
          </cell>
          <cell r="EWK12">
            <v>23326.339707138977</v>
          </cell>
          <cell r="EWL12">
            <v>23591.494362926434</v>
          </cell>
          <cell r="EWM12">
            <v>24224.012559468334</v>
          </cell>
          <cell r="EWN12">
            <v>4225</v>
          </cell>
          <cell r="EWO12">
            <v>23172.742712194671</v>
          </cell>
          <cell r="EWP12">
            <v>21954.721614565471</v>
          </cell>
          <cell r="EWQ12">
            <v>5303.1812818555618</v>
          </cell>
          <cell r="EWR12">
            <v>5087.4334687411156</v>
          </cell>
          <cell r="EWS12">
            <v>18446.278699785911</v>
          </cell>
          <cell r="EWT12">
            <v>5652.7292836104207</v>
          </cell>
          <cell r="EWU12">
            <v>16404.932020882788</v>
          </cell>
          <cell r="EWV12">
            <v>26217.401525993853</v>
          </cell>
          <cell r="EWW12">
            <v>32400.749744501427</v>
          </cell>
          <cell r="EWX12">
            <v>20971.298246412389</v>
          </cell>
          <cell r="EWY12">
            <v>4225</v>
          </cell>
          <cell r="EWZ12">
            <v>23681.368895205207</v>
          </cell>
          <cell r="EXA12">
            <v>23176.18253396362</v>
          </cell>
        </row>
        <row r="13">
          <cell r="F13">
            <v>1.665306365908414</v>
          </cell>
          <cell r="G13">
            <v>1.6562068830799432</v>
          </cell>
          <cell r="H13">
            <v>1.6644854128522413</v>
          </cell>
          <cell r="I13">
            <v>1.6493848387416203</v>
          </cell>
          <cell r="J13">
            <v>1.6460285259927332</v>
          </cell>
          <cell r="K13">
            <v>1.65375895348623</v>
          </cell>
          <cell r="L13">
            <v>1.6485835360526662</v>
          </cell>
          <cell r="M13">
            <v>1.6321763196368642</v>
          </cell>
          <cell r="N13">
            <v>1.6452944143977457</v>
          </cell>
          <cell r="O13">
            <v>1.6658977546758733</v>
          </cell>
          <cell r="P13">
            <v>1.6449339888858483</v>
          </cell>
          <cell r="Q13">
            <v>1.6769776749603809</v>
          </cell>
          <cell r="R13">
            <v>1.6633658026606433</v>
          </cell>
          <cell r="S13">
            <v>1.6737203659366724</v>
          </cell>
          <cell r="T13">
            <v>1.6403068902266549</v>
          </cell>
          <cell r="U13">
            <v>1.6544349128154887</v>
          </cell>
          <cell r="V13">
            <v>1.6604184669818867</v>
          </cell>
          <cell r="W13">
            <v>1.6538475481886812</v>
          </cell>
          <cell r="X13">
            <v>1.6403211730606642</v>
          </cell>
          <cell r="Y13">
            <v>1.6423008869907656</v>
          </cell>
          <cell r="Z13">
            <v>1.6661994788483596</v>
          </cell>
          <cell r="AA13">
            <v>1.6576398813791671</v>
          </cell>
          <cell r="AB13">
            <v>1.6831950289944548</v>
          </cell>
          <cell r="AC13">
            <v>1.6653234037950293</v>
          </cell>
          <cell r="AD13">
            <v>1.648928331230707</v>
          </cell>
          <cell r="AE13">
            <v>1.6648883700305239</v>
          </cell>
          <cell r="AF13">
            <v>1.6617442895988745</v>
          </cell>
          <cell r="AG13">
            <v>1.6481022232494102</v>
          </cell>
          <cell r="AH13">
            <v>1.634349253842343</v>
          </cell>
          <cell r="AI13">
            <v>1.6733733965738506</v>
          </cell>
          <cell r="AJ13">
            <v>1.6657509277966676</v>
          </cell>
          <cell r="AK13">
            <v>1.6805434459393631</v>
          </cell>
          <cell r="AL13">
            <v>1.6655819346629366</v>
          </cell>
          <cell r="AM13">
            <v>1.6644933504452712</v>
          </cell>
          <cell r="AN13">
            <v>1.6649168693769991</v>
          </cell>
          <cell r="AO13">
            <v>1.6725521748984047</v>
          </cell>
          <cell r="AP13">
            <v>1.6367915075124306</v>
          </cell>
          <cell r="AQ13">
            <v>1.6550127575047777</v>
          </cell>
          <cell r="AR13">
            <v>1.6648547865761709</v>
          </cell>
          <cell r="AS13">
            <v>1.6515302730271693</v>
          </cell>
          <cell r="AT13">
            <v>1.680299076977978</v>
          </cell>
          <cell r="AU13">
            <v>1.679011306803385</v>
          </cell>
          <cell r="AV13">
            <v>1.630773050744371</v>
          </cell>
          <cell r="AW13">
            <v>1.6365283168744551</v>
          </cell>
          <cell r="AX13">
            <v>1.6691499275673671</v>
          </cell>
          <cell r="AY13">
            <v>1.6457261973965283</v>
          </cell>
          <cell r="AZ13">
            <v>1.6688687842611496</v>
          </cell>
          <cell r="BA13">
            <v>1.6481072385166404</v>
          </cell>
          <cell r="BB13">
            <v>1.6492741320349293</v>
          </cell>
          <cell r="BC13">
            <v>1.6550775806063005</v>
          </cell>
          <cell r="BD13">
            <v>1.6602512703196126</v>
          </cell>
          <cell r="BE13">
            <v>1.6595813192488582</v>
          </cell>
          <cell r="BF13">
            <v>1.6810119720313621</v>
          </cell>
          <cell r="BG13">
            <v>1.6428944061095074</v>
          </cell>
          <cell r="BH13">
            <v>1.6601035443128727</v>
          </cell>
          <cell r="BI13">
            <v>1.6392632951619712</v>
          </cell>
          <cell r="BJ13">
            <v>1.6734316431833982</v>
          </cell>
          <cell r="BK13">
            <v>1.665101602512095</v>
          </cell>
          <cell r="BL13">
            <v>1.6633510499722572</v>
          </cell>
          <cell r="BM13">
            <v>1.6441059698377516</v>
          </cell>
          <cell r="BN13">
            <v>1.6754556802375347</v>
          </cell>
          <cell r="BO13">
            <v>1.6300667781938507</v>
          </cell>
          <cell r="BP13">
            <v>1.6603354277734232</v>
          </cell>
          <cell r="BQ13">
            <v>1.6848073984806138</v>
          </cell>
          <cell r="BR13">
            <v>1.6786367084931662</v>
          </cell>
          <cell r="BS13">
            <v>1.6351667740527991</v>
          </cell>
          <cell r="BT13">
            <v>1.6709541251493381</v>
          </cell>
          <cell r="BU13">
            <v>1.672323212779564</v>
          </cell>
          <cell r="BV13">
            <v>1.6346894190546448</v>
          </cell>
          <cell r="BW13">
            <v>1.6380064321817855</v>
          </cell>
          <cell r="BX13">
            <v>1.6247713251725751</v>
          </cell>
          <cell r="BY13">
            <v>1.6611485599435591</v>
          </cell>
          <cell r="BZ13">
            <v>1.6645965738668074</v>
          </cell>
          <cell r="CA13">
            <v>1.6879012541716771</v>
          </cell>
          <cell r="CB13">
            <v>1.6840618331616957</v>
          </cell>
          <cell r="CC13">
            <v>1.6557363964268317</v>
          </cell>
          <cell r="CD13">
            <v>1.6589716202102478</v>
          </cell>
          <cell r="CE13">
            <v>1.650949991847849</v>
          </cell>
          <cell r="CF13">
            <v>1.6827283936593695</v>
          </cell>
          <cell r="CG13">
            <v>1.6654398351350463</v>
          </cell>
          <cell r="CH13">
            <v>1.6594195215409542</v>
          </cell>
          <cell r="CI13">
            <v>1.6474154655009501</v>
          </cell>
          <cell r="CJ13">
            <v>1.6682068750400543</v>
          </cell>
          <cell r="CK13">
            <v>1.6773029073831647</v>
          </cell>
          <cell r="CL13">
            <v>1.6577966170756391</v>
          </cell>
          <cell r="CM13">
            <v>1.6607828607922461</v>
          </cell>
          <cell r="CN13">
            <v>1.6522632663992198</v>
          </cell>
          <cell r="CO13">
            <v>1.653486162345944</v>
          </cell>
          <cell r="CP13">
            <v>1.6401276594141661</v>
          </cell>
          <cell r="CQ13">
            <v>1.6861404041430892</v>
          </cell>
          <cell r="CR13">
            <v>1.6721159404483443</v>
          </cell>
          <cell r="CS13">
            <v>1.664224128994837</v>
          </cell>
          <cell r="CT13">
            <v>1.6295955563657956</v>
          </cell>
          <cell r="CU13">
            <v>1.6709748522294705</v>
          </cell>
          <cell r="CV13">
            <v>1.6709511276329962</v>
          </cell>
          <cell r="CW13">
            <v>1.6578998090807926</v>
          </cell>
          <cell r="CX13">
            <v>1.6420886740923522</v>
          </cell>
          <cell r="CY13">
            <v>1.673060972757195</v>
          </cell>
          <cell r="CZ13">
            <v>1.6363094362111819</v>
          </cell>
          <cell r="DA13">
            <v>1.6641974034331399</v>
          </cell>
          <cell r="DB13">
            <v>1.6574460675368698</v>
          </cell>
          <cell r="DC13">
            <v>1.6586218120397702</v>
          </cell>
          <cell r="DD13">
            <v>1.6381835777403504</v>
          </cell>
          <cell r="DE13">
            <v>1.6471290945107715</v>
          </cell>
          <cell r="DF13">
            <v>1.6293533008788967</v>
          </cell>
          <cell r="DG13">
            <v>1.6324585614985863</v>
          </cell>
          <cell r="DH13">
            <v>1.6257429669590926</v>
          </cell>
          <cell r="DI13">
            <v>1.6565703747178879</v>
          </cell>
          <cell r="DJ13">
            <v>1.6714002874289096</v>
          </cell>
          <cell r="DK13">
            <v>1.6514141044839441</v>
          </cell>
          <cell r="DL13">
            <v>1.6764680504645602</v>
          </cell>
          <cell r="DM13">
            <v>1.6433829144172172</v>
          </cell>
          <cell r="DN13">
            <v>1.6510453239345075</v>
          </cell>
          <cell r="DO13">
            <v>1.6554968083578669</v>
          </cell>
          <cell r="DP13">
            <v>1.6614752935373174</v>
          </cell>
          <cell r="DQ13">
            <v>1.6660104629284465</v>
          </cell>
          <cell r="DR13">
            <v>1.6740812482628897</v>
          </cell>
          <cell r="DS13">
            <v>1.6844298686756234</v>
          </cell>
          <cell r="DT13">
            <v>1.6401804271688309</v>
          </cell>
          <cell r="DU13">
            <v>1.6437744592555159</v>
          </cell>
          <cell r="DV13">
            <v>1.6314960520675608</v>
          </cell>
          <cell r="DW13">
            <v>1.6632398869342573</v>
          </cell>
          <cell r="DX13">
            <v>1.6250953471014458</v>
          </cell>
          <cell r="DY13">
            <v>1.645746446977068</v>
          </cell>
          <cell r="DZ13">
            <v>1.6875704347310183</v>
          </cell>
          <cell r="EA13">
            <v>1.6868180643222639</v>
          </cell>
          <cell r="EB13">
            <v>1.6516111685387354</v>
          </cell>
          <cell r="EC13">
            <v>1.6563892275559977</v>
          </cell>
          <cell r="ED13">
            <v>1.6394569309648752</v>
          </cell>
          <cell r="EE13">
            <v>1.6442995833135607</v>
          </cell>
          <cell r="EF13">
            <v>1.6693035739877582</v>
          </cell>
          <cell r="EG13">
            <v>1.6602062982465429</v>
          </cell>
          <cell r="EH13">
            <v>1.6492376083581619</v>
          </cell>
          <cell r="EI13">
            <v>1.6700800526010775</v>
          </cell>
          <cell r="EJ13">
            <v>1.6566219203230756</v>
          </cell>
          <cell r="EK13">
            <v>1.6424700066795264</v>
          </cell>
          <cell r="EL13">
            <v>1.6584258047137588</v>
          </cell>
          <cell r="EM13">
            <v>1.6668198724810139</v>
          </cell>
          <cell r="EN13">
            <v>1.6506043052300938</v>
          </cell>
          <cell r="EO13">
            <v>1.6465615033825773</v>
          </cell>
          <cell r="EP13">
            <v>1.6533950027140649</v>
          </cell>
          <cell r="EQ13">
            <v>1.6406425310910921</v>
          </cell>
          <cell r="ER13">
            <v>1.6507328034162212</v>
          </cell>
          <cell r="ES13">
            <v>1.6733176694036389</v>
          </cell>
          <cell r="ET13">
            <v>1.6527888254500662</v>
          </cell>
          <cell r="EU13">
            <v>1.6467598393772001</v>
          </cell>
          <cell r="EV13">
            <v>1.6612228893066174</v>
          </cell>
          <cell r="EW13">
            <v>1.6576244406384171</v>
          </cell>
          <cell r="EX13">
            <v>1.6889902313214251</v>
          </cell>
          <cell r="EY13">
            <v>1.6658145825075659</v>
          </cell>
          <cell r="EZ13">
            <v>1.6789412529368486</v>
          </cell>
          <cell r="FA13">
            <v>1.6429591350669694</v>
          </cell>
          <cell r="FB13">
            <v>1.6333892386075497</v>
          </cell>
          <cell r="FC13">
            <v>1.6501729595158778</v>
          </cell>
          <cell r="FD13">
            <v>1.6373495772638347</v>
          </cell>
          <cell r="FE13">
            <v>1.6639466282141882</v>
          </cell>
          <cell r="FF13">
            <v>1.6379159285859555</v>
          </cell>
          <cell r="FG13">
            <v>1.6616903583453952</v>
          </cell>
          <cell r="FH13">
            <v>1.6191541820433615</v>
          </cell>
          <cell r="FI13">
            <v>1.6515840687925738</v>
          </cell>
          <cell r="FJ13">
            <v>1.6650331343337288</v>
          </cell>
          <cell r="FK13">
            <v>1.6776858184641394</v>
          </cell>
          <cell r="FL13">
            <v>1.6416729073182872</v>
          </cell>
          <cell r="FM13">
            <v>1.6476346293450386</v>
          </cell>
          <cell r="FN13">
            <v>1.6696093994959047</v>
          </cell>
          <cell r="FO13">
            <v>1.6462906728008224</v>
          </cell>
          <cell r="FP13">
            <v>1.6708157917612774</v>
          </cell>
          <cell r="FQ13">
            <v>1.6502348802348914</v>
          </cell>
          <cell r="FR13">
            <v>1.6612377071382067</v>
          </cell>
          <cell r="FS13">
            <v>1.6470663590863133</v>
          </cell>
          <cell r="FT13">
            <v>1.6496301631770189</v>
          </cell>
          <cell r="FU13">
            <v>1.6366128044327621</v>
          </cell>
          <cell r="FV13">
            <v>1.6703460616668206</v>
          </cell>
          <cell r="FW13">
            <v>1.6734947133083984</v>
          </cell>
          <cell r="FX13">
            <v>1.6711029658775662</v>
          </cell>
          <cell r="FY13">
            <v>1.6440356329032864</v>
          </cell>
          <cell r="FZ13">
            <v>1.6589165656076832</v>
          </cell>
          <cell r="GA13">
            <v>1.631141184029328</v>
          </cell>
          <cell r="GB13">
            <v>1.6455094129147474</v>
          </cell>
          <cell r="GC13">
            <v>1.6608831313552777</v>
          </cell>
          <cell r="GD13">
            <v>1.6621542837016365</v>
          </cell>
          <cell r="GE13">
            <v>1.6813694377892916</v>
          </cell>
          <cell r="GF13">
            <v>1.6760598151832704</v>
          </cell>
          <cell r="GG13">
            <v>1.6471892684298461</v>
          </cell>
          <cell r="GH13">
            <v>1.6744154229524497</v>
          </cell>
          <cell r="GI13">
            <v>1.6479396528860115</v>
          </cell>
          <cell r="GJ13">
            <v>1.6581733334400326</v>
          </cell>
          <cell r="GK13">
            <v>1.6553795141554157</v>
          </cell>
          <cell r="GL13">
            <v>1.6824402457070564</v>
          </cell>
          <cell r="GM13">
            <v>1.6681618065987571</v>
          </cell>
          <cell r="GN13">
            <v>1.6413747929311393</v>
          </cell>
          <cell r="GO13">
            <v>1.6356109999081492</v>
          </cell>
          <cell r="GP13">
            <v>1.630925683541393</v>
          </cell>
          <cell r="GQ13">
            <v>1.6642997482226083</v>
          </cell>
          <cell r="GR13">
            <v>1.6521051810496983</v>
          </cell>
          <cell r="GS13">
            <v>1.66897835790933</v>
          </cell>
          <cell r="GT13">
            <v>1.6474637537823382</v>
          </cell>
          <cell r="GU13">
            <v>1.6243028585678516</v>
          </cell>
          <cell r="GV13">
            <v>1.6417057237356045</v>
          </cell>
          <cell r="GW13">
            <v>1.6478291503009588</v>
          </cell>
          <cell r="GX13">
            <v>1.6697163136471782</v>
          </cell>
          <cell r="GY13">
            <v>1.673868770315629</v>
          </cell>
          <cell r="GZ13">
            <v>1.6589919934642026</v>
          </cell>
          <cell r="HA13">
            <v>1.6424655194557918</v>
          </cell>
          <cell r="HB13">
            <v>1.6849155199055559</v>
          </cell>
          <cell r="HC13">
            <v>1.6485851556705404</v>
          </cell>
          <cell r="HD13">
            <v>1.6802852185599551</v>
          </cell>
          <cell r="HE13">
            <v>1.6484599811836935</v>
          </cell>
          <cell r="HF13">
            <v>1.6481704603396343</v>
          </cell>
          <cell r="HG13">
            <v>1.6397394753597576</v>
          </cell>
          <cell r="HH13">
            <v>1.6455941225838921</v>
          </cell>
          <cell r="HI13">
            <v>1.6304422348429652</v>
          </cell>
          <cell r="HJ13">
            <v>1.660940680897806</v>
          </cell>
          <cell r="HK13">
            <v>1.6433995191158615</v>
          </cell>
          <cell r="HL13">
            <v>1.6785589376051344</v>
          </cell>
          <cell r="HM13">
            <v>1.6655876903003084</v>
          </cell>
          <cell r="HN13">
            <v>1.6637560394766995</v>
          </cell>
          <cell r="HO13">
            <v>1.6764245520699781</v>
          </cell>
          <cell r="HP13">
            <v>1.6343781358037639</v>
          </cell>
          <cell r="HQ13">
            <v>1.6723267522260832</v>
          </cell>
          <cell r="HR13">
            <v>1.6445614728473976</v>
          </cell>
          <cell r="HS13">
            <v>1.6430715627421528</v>
          </cell>
          <cell r="HT13">
            <v>1.6729871098984583</v>
          </cell>
          <cell r="HU13">
            <v>1.6590025264317192</v>
          </cell>
          <cell r="HV13">
            <v>1.6531217569710117</v>
          </cell>
          <cell r="HW13">
            <v>1.6438792643621354</v>
          </cell>
          <cell r="HX13">
            <v>1.6630412187814083</v>
          </cell>
          <cell r="HY13">
            <v>1.6724589013802864</v>
          </cell>
          <cell r="HZ13">
            <v>1.6522968830406493</v>
          </cell>
          <cell r="IA13">
            <v>1.6610807394390046</v>
          </cell>
          <cell r="IB13">
            <v>1.6683966339540195</v>
          </cell>
          <cell r="IC13">
            <v>1.6436355797556381</v>
          </cell>
          <cell r="ID13">
            <v>1.6625692268637347</v>
          </cell>
          <cell r="IE13">
            <v>1.6664550713160249</v>
          </cell>
          <cell r="IF13">
            <v>1.6439257732086332</v>
          </cell>
          <cell r="IG13">
            <v>1.6373517739484698</v>
          </cell>
          <cell r="IH13">
            <v>1.6598136094106475</v>
          </cell>
          <cell r="II13">
            <v>1.6372113627511198</v>
          </cell>
          <cell r="IJ13">
            <v>1.6702281088612199</v>
          </cell>
          <cell r="IK13">
            <v>1.6270827446310776</v>
          </cell>
          <cell r="IL13">
            <v>1.6727049606127919</v>
          </cell>
          <cell r="IM13">
            <v>1.6315971573094981</v>
          </cell>
          <cell r="IN13">
            <v>1.6733377470690538</v>
          </cell>
          <cell r="IO13">
            <v>1.6364304270488863</v>
          </cell>
          <cell r="IP13">
            <v>1.6785412640858719</v>
          </cell>
          <cell r="IQ13">
            <v>1.6693129067847248</v>
          </cell>
          <cell r="IR13">
            <v>1.6334736543855541</v>
          </cell>
          <cell r="IS13">
            <v>1.6579983170694725</v>
          </cell>
          <cell r="IT13">
            <v>1.633001029382614</v>
          </cell>
          <cell r="IU13">
            <v>1.6548694127956978</v>
          </cell>
          <cell r="IV13">
            <v>1.664782296254534</v>
          </cell>
          <cell r="IW13">
            <v>1.6673572784930319</v>
          </cell>
          <cell r="IX13">
            <v>1.663391283381048</v>
          </cell>
          <cell r="IY13">
            <v>1.6722995025531888</v>
          </cell>
          <cell r="IZ13">
            <v>1.6317621536419609</v>
          </cell>
          <cell r="JA13">
            <v>1.638088725239641</v>
          </cell>
          <cell r="JB13">
            <v>1.6808104504668351</v>
          </cell>
          <cell r="JC13">
            <v>1.6650728700030424</v>
          </cell>
          <cell r="JD13">
            <v>1.6595467668451691</v>
          </cell>
          <cell r="JE13">
            <v>1.6609730539708245</v>
          </cell>
          <cell r="JF13">
            <v>1.6631042919436008</v>
          </cell>
          <cell r="JG13">
            <v>1.6818416686320958</v>
          </cell>
          <cell r="JH13">
            <v>1.6647963099327518</v>
          </cell>
          <cell r="JI13">
            <v>1.666217743809026</v>
          </cell>
          <cell r="JJ13">
            <v>1.6661850663230393</v>
          </cell>
          <cell r="JK13">
            <v>1.6410735749368315</v>
          </cell>
          <cell r="JL13">
            <v>1.6684602951845251</v>
          </cell>
          <cell r="JM13">
            <v>1.6541222259099528</v>
          </cell>
          <cell r="JN13">
            <v>1.6503167326650312</v>
          </cell>
          <cell r="JO13">
            <v>1.6436535122179017</v>
          </cell>
          <cell r="JP13">
            <v>1.6749522847365257</v>
          </cell>
          <cell r="JQ13">
            <v>1.6540374506175606</v>
          </cell>
          <cell r="JR13">
            <v>1.6586219393545389</v>
          </cell>
          <cell r="JS13">
            <v>1.6622478442311617</v>
          </cell>
          <cell r="JT13">
            <v>1.6671028209485783</v>
          </cell>
          <cell r="JU13">
            <v>1.6546524874408721</v>
          </cell>
          <cell r="JV13">
            <v>1.6686254720914344</v>
          </cell>
          <cell r="JW13">
            <v>1.65787987088049</v>
          </cell>
          <cell r="JX13">
            <v>1.658463200903346</v>
          </cell>
          <cell r="JY13">
            <v>1.66298140191643</v>
          </cell>
          <cell r="JZ13">
            <v>1.6668813223012449</v>
          </cell>
          <cell r="KA13">
            <v>1.6569782226702092</v>
          </cell>
          <cell r="KB13">
            <v>1.6746590990401364</v>
          </cell>
          <cell r="KC13">
            <v>1.6387469566860704</v>
          </cell>
          <cell r="KD13">
            <v>1.6532240779192926</v>
          </cell>
          <cell r="KE13">
            <v>1.639993796272277</v>
          </cell>
          <cell r="KF13">
            <v>1.6486782538084681</v>
          </cell>
          <cell r="KG13">
            <v>1.6727677395189753</v>
          </cell>
          <cell r="KH13">
            <v>1.6442969915059915</v>
          </cell>
          <cell r="KI13">
            <v>1.6299105855131404</v>
          </cell>
          <cell r="KJ13">
            <v>1.6340001351596616</v>
          </cell>
          <cell r="KK13">
            <v>1.6681705634050004</v>
          </cell>
          <cell r="KL13">
            <v>1.6832545075827636</v>
          </cell>
          <cell r="KM13">
            <v>1.6860364730464299</v>
          </cell>
          <cell r="KN13">
            <v>1.6354443516838775</v>
          </cell>
          <cell r="KO13">
            <v>1.6445127912888837</v>
          </cell>
          <cell r="KP13">
            <v>1.6480744455543463</v>
          </cell>
          <cell r="KQ13">
            <v>1.6536864294963558</v>
          </cell>
          <cell r="KR13">
            <v>1.6717544641428439</v>
          </cell>
          <cell r="KS13">
            <v>1.646702172847377</v>
          </cell>
          <cell r="KT13">
            <v>1.6368541150297533</v>
          </cell>
          <cell r="KU13">
            <v>1.6596063578541487</v>
          </cell>
          <cell r="KV13">
            <v>1.6656369914432225</v>
          </cell>
          <cell r="KW13">
            <v>1.6525530750628419</v>
          </cell>
          <cell r="KX13">
            <v>1.6535142259817441</v>
          </cell>
          <cell r="KY13">
            <v>1.6824718495708977</v>
          </cell>
          <cell r="KZ13">
            <v>1.6224273210181581</v>
          </cell>
          <cell r="LA13">
            <v>1.6656760291013697</v>
          </cell>
          <cell r="LB13">
            <v>1.6580729233178699</v>
          </cell>
          <cell r="LC13">
            <v>1.6601336885769074</v>
          </cell>
          <cell r="LD13">
            <v>1.676234448524571</v>
          </cell>
          <cell r="LE13">
            <v>1.6606251801625111</v>
          </cell>
          <cell r="LF13">
            <v>1.6582824536985146</v>
          </cell>
          <cell r="LG13">
            <v>1.6598927653402908</v>
          </cell>
          <cell r="LH13">
            <v>1.6521323136913997</v>
          </cell>
          <cell r="LI13">
            <v>1.6465302011658121</v>
          </cell>
          <cell r="LJ13">
            <v>1.667041269541361</v>
          </cell>
          <cell r="LK13">
            <v>1.6760393281741881</v>
          </cell>
          <cell r="LL13">
            <v>1.6562558973389425</v>
          </cell>
          <cell r="LM13">
            <v>1.6354938950468287</v>
          </cell>
          <cell r="LN13">
            <v>1.6609943506155056</v>
          </cell>
          <cell r="LO13">
            <v>1.6594824515952835</v>
          </cell>
          <cell r="LP13">
            <v>1.6458530330791092</v>
          </cell>
          <cell r="LQ13">
            <v>1.6551606703432487</v>
          </cell>
          <cell r="LR13">
            <v>1.6815576380291377</v>
          </cell>
          <cell r="LS13">
            <v>1.6492134190053704</v>
          </cell>
          <cell r="LT13">
            <v>1.6516791247227656</v>
          </cell>
          <cell r="LU13">
            <v>1.6829579558529904</v>
          </cell>
          <cell r="LV13">
            <v>1.6239272523759212</v>
          </cell>
          <cell r="LW13">
            <v>1.6581795853501913</v>
          </cell>
          <cell r="LX13">
            <v>1.6561090050842542</v>
          </cell>
          <cell r="LY13">
            <v>1.642444586868506</v>
          </cell>
          <cell r="LZ13">
            <v>1.6538479742743351</v>
          </cell>
          <cell r="MA13">
            <v>1.6455837856886117</v>
          </cell>
          <cell r="MB13">
            <v>1.6659274685767878</v>
          </cell>
          <cell r="MC13">
            <v>1.6653046260528315</v>
          </cell>
          <cell r="MD13">
            <v>1.6684922970114457</v>
          </cell>
          <cell r="ME13">
            <v>1.6349857701357313</v>
          </cell>
          <cell r="MF13">
            <v>1.6606119648432098</v>
          </cell>
          <cell r="MG13">
            <v>1.6740983336701944</v>
          </cell>
          <cell r="MH13">
            <v>1.6480280940808307</v>
          </cell>
          <cell r="MI13">
            <v>1.6680023326167324</v>
          </cell>
          <cell r="MJ13">
            <v>1.6603394447692899</v>
          </cell>
          <cell r="MK13">
            <v>1.6851712658404259</v>
          </cell>
          <cell r="ML13">
            <v>1.6642636837766642</v>
          </cell>
          <cell r="MM13">
            <v>1.6466092196125575</v>
          </cell>
          <cell r="MN13">
            <v>1.6728854282036132</v>
          </cell>
          <cell r="MO13">
            <v>1.6623010440051262</v>
          </cell>
          <cell r="MP13">
            <v>1.6606695185706577</v>
          </cell>
          <cell r="MQ13">
            <v>1.6703446115948446</v>
          </cell>
          <cell r="MR13">
            <v>1.6499456205788068</v>
          </cell>
          <cell r="MS13">
            <v>1.641169198956044</v>
          </cell>
          <cell r="MT13">
            <v>1.6560038828826065</v>
          </cell>
          <cell r="MU13">
            <v>1.6833938003095499</v>
          </cell>
          <cell r="MV13">
            <v>1.6739505758195974</v>
          </cell>
          <cell r="MW13">
            <v>1.6575800475303832</v>
          </cell>
          <cell r="MX13">
            <v>1.6564736154048749</v>
          </cell>
          <cell r="MY13">
            <v>1.6495328785329628</v>
          </cell>
          <cell r="MZ13">
            <v>1.6610398333339531</v>
          </cell>
          <cell r="NA13">
            <v>1.6504624064624596</v>
          </cell>
          <cell r="NB13">
            <v>1.6491334835678195</v>
          </cell>
          <cell r="NC13">
            <v>1.6447314874894583</v>
          </cell>
          <cell r="ND13">
            <v>1.6571332509408725</v>
          </cell>
          <cell r="NE13">
            <v>1.6539157098381523</v>
          </cell>
          <cell r="NF13">
            <v>1.6489214845838129</v>
          </cell>
          <cell r="NG13">
            <v>1.651360137341503</v>
          </cell>
          <cell r="NH13">
            <v>1.6562481959970627</v>
          </cell>
          <cell r="NI13">
            <v>1.6659591384373857</v>
          </cell>
          <cell r="NJ13">
            <v>1.6450119615425731</v>
          </cell>
          <cell r="NK13">
            <v>1.6414245988183844</v>
          </cell>
          <cell r="NL13">
            <v>1.6376350003430857</v>
          </cell>
          <cell r="NM13">
            <v>1.6666457573991982</v>
          </cell>
          <cell r="NN13">
            <v>1.6497178277614692</v>
          </cell>
          <cell r="NO13">
            <v>1.6504747507942992</v>
          </cell>
          <cell r="NP13">
            <v>1.6660018185997842</v>
          </cell>
          <cell r="NQ13">
            <v>1.6458176171041234</v>
          </cell>
          <cell r="NR13">
            <v>1.6455912826600467</v>
          </cell>
          <cell r="NS13">
            <v>1.6459866899583298</v>
          </cell>
          <cell r="NT13">
            <v>1.6434261814544695</v>
          </cell>
          <cell r="NU13">
            <v>1.6683995089652359</v>
          </cell>
          <cell r="NV13">
            <v>1.6669439427080546</v>
          </cell>
          <cell r="NW13">
            <v>1.6456251102252435</v>
          </cell>
          <cell r="NX13">
            <v>1.6542508612802718</v>
          </cell>
          <cell r="NY13">
            <v>1.6468715062990849</v>
          </cell>
          <cell r="NZ13">
            <v>1.6357893781798536</v>
          </cell>
          <cell r="OA13">
            <v>1.6224925002083186</v>
          </cell>
          <cell r="OB13">
            <v>1.6412298653067861</v>
          </cell>
          <cell r="OC13">
            <v>1.6501302984388166</v>
          </cell>
          <cell r="OD13">
            <v>1.6794498440966421</v>
          </cell>
          <cell r="OE13">
            <v>1.6561001245591906</v>
          </cell>
          <cell r="OF13">
            <v>1.6566502349571319</v>
          </cell>
          <cell r="OG13">
            <v>1.652367625349612</v>
          </cell>
          <cell r="OH13">
            <v>1.6731998134365005</v>
          </cell>
          <cell r="OI13">
            <v>1.6557330006971176</v>
          </cell>
          <cell r="OJ13">
            <v>1.6493108262256577</v>
          </cell>
          <cell r="OK13">
            <v>1.6441440615380154</v>
          </cell>
          <cell r="OL13">
            <v>1.6761911997565011</v>
          </cell>
          <cell r="OM13">
            <v>1.6431130207760067</v>
          </cell>
          <cell r="ON13">
            <v>1.6425116560666893</v>
          </cell>
          <cell r="OO13">
            <v>1.6523975474471813</v>
          </cell>
          <cell r="OP13">
            <v>1.6400061323972734</v>
          </cell>
          <cell r="OQ13">
            <v>1.665828900009928</v>
          </cell>
          <cell r="OR13">
            <v>1.6463930034319545</v>
          </cell>
          <cell r="OS13">
            <v>1.670730887297676</v>
          </cell>
          <cell r="OT13">
            <v>1.6414685556730708</v>
          </cell>
          <cell r="OU13">
            <v>1.6464222820642633</v>
          </cell>
          <cell r="OV13">
            <v>1.6674350505323376</v>
          </cell>
          <cell r="OW13">
            <v>1.660790488135258</v>
          </cell>
          <cell r="OX13">
            <v>1.6560579937565747</v>
          </cell>
          <cell r="OY13">
            <v>1.6840970868284018</v>
          </cell>
          <cell r="OZ13">
            <v>1.6602413968947767</v>
          </cell>
          <cell r="PA13">
            <v>1.6793530113387491</v>
          </cell>
          <cell r="PB13">
            <v>1.6421880437269267</v>
          </cell>
          <cell r="PC13">
            <v>1.647083379753923</v>
          </cell>
          <cell r="PD13">
            <v>1.6542519943881686</v>
          </cell>
          <cell r="PE13">
            <v>1.6678720053352398</v>
          </cell>
          <cell r="PF13">
            <v>1.6731601912400715</v>
          </cell>
          <cell r="PG13">
            <v>1.677593638544826</v>
          </cell>
          <cell r="PH13">
            <v>1.668281576901373</v>
          </cell>
          <cell r="PI13">
            <v>1.6446267812265403</v>
          </cell>
          <cell r="PJ13">
            <v>1.6682817751285473</v>
          </cell>
          <cell r="PK13">
            <v>1.6397962597858844</v>
          </cell>
          <cell r="PL13">
            <v>1.6719794184596952</v>
          </cell>
          <cell r="PM13">
            <v>1.6593142180671347</v>
          </cell>
          <cell r="PN13">
            <v>1.6387574222395394</v>
          </cell>
          <cell r="PO13">
            <v>1.6709505276089855</v>
          </cell>
          <cell r="PP13">
            <v>1.6539583262445756</v>
          </cell>
          <cell r="PQ13">
            <v>1.6699033986176364</v>
          </cell>
          <cell r="PR13">
            <v>1.6507842516474385</v>
          </cell>
          <cell r="PS13">
            <v>1.6586742122846401</v>
          </cell>
          <cell r="PT13">
            <v>1.6592070789432611</v>
          </cell>
          <cell r="PU13">
            <v>1.6774130423071947</v>
          </cell>
          <cell r="PV13">
            <v>1.6629027233435287</v>
          </cell>
          <cell r="PW13">
            <v>1.6634840993931401</v>
          </cell>
          <cell r="PX13">
            <v>1.6778486372942616</v>
          </cell>
          <cell r="PY13">
            <v>1.662422414466121</v>
          </cell>
          <cell r="PZ13">
            <v>1.6554310441257627</v>
          </cell>
          <cell r="QA13">
            <v>1.6463135840972638</v>
          </cell>
          <cell r="QB13">
            <v>1.6785063584885842</v>
          </cell>
          <cell r="QC13">
            <v>1.6408771946192429</v>
          </cell>
          <cell r="QD13">
            <v>1.6392764398327411</v>
          </cell>
          <cell r="QE13">
            <v>1.6643172282333722</v>
          </cell>
          <cell r="QF13">
            <v>1.6905323846921245</v>
          </cell>
          <cell r="QG13">
            <v>1.671420846268417</v>
          </cell>
          <cell r="QH13">
            <v>1.6447517645823868</v>
          </cell>
          <cell r="QI13">
            <v>1.6146084027487559</v>
          </cell>
          <cell r="QJ13">
            <v>1.672376257738337</v>
          </cell>
          <cell r="QK13">
            <v>1.6677555582073309</v>
          </cell>
          <cell r="QL13">
            <v>1.6459894245838533</v>
          </cell>
          <cell r="QM13">
            <v>1.6680181104731244</v>
          </cell>
          <cell r="QN13">
            <v>1.6595580174191871</v>
          </cell>
          <cell r="QO13">
            <v>1.6416428512779275</v>
          </cell>
          <cell r="QP13">
            <v>1.6626616076006748</v>
          </cell>
          <cell r="QQ13">
            <v>1.6605063704944749</v>
          </cell>
          <cell r="QR13">
            <v>1.6606132614505158</v>
          </cell>
          <cell r="QS13">
            <v>1.6637743546664279</v>
          </cell>
          <cell r="QT13">
            <v>1.654451769976234</v>
          </cell>
          <cell r="QU13">
            <v>1.6676648869224036</v>
          </cell>
          <cell r="QV13">
            <v>1.6537810852892465</v>
          </cell>
          <cell r="QW13">
            <v>1.6597538151819804</v>
          </cell>
          <cell r="QX13">
            <v>1.6604110510729027</v>
          </cell>
          <cell r="QY13">
            <v>1.6688000956737916</v>
          </cell>
          <cell r="QZ13">
            <v>1.6576907562505454</v>
          </cell>
          <cell r="RA13">
            <v>1.661899863784134</v>
          </cell>
          <cell r="RB13">
            <v>1.6455804618695831</v>
          </cell>
          <cell r="RC13">
            <v>1.6617467291204449</v>
          </cell>
          <cell r="RD13">
            <v>1.6544131411212608</v>
          </cell>
          <cell r="RE13">
            <v>1.6344955088854543</v>
          </cell>
          <cell r="RF13">
            <v>1.6803854858255278</v>
          </cell>
          <cell r="RG13">
            <v>1.6599749182609138</v>
          </cell>
          <cell r="RH13">
            <v>1.6493317818570516</v>
          </cell>
          <cell r="RI13">
            <v>1.6619745636803185</v>
          </cell>
          <cell r="RJ13">
            <v>1.6492145531841629</v>
          </cell>
          <cell r="RK13">
            <v>1.6587901535288783</v>
          </cell>
          <cell r="RL13">
            <v>1.6707006322000382</v>
          </cell>
          <cell r="RM13">
            <v>1.6616510591866012</v>
          </cell>
          <cell r="RN13">
            <v>1.6800255420342394</v>
          </cell>
          <cell r="RO13">
            <v>1.6575135192962172</v>
          </cell>
          <cell r="RP13">
            <v>1.6447805544321359</v>
          </cell>
          <cell r="RQ13">
            <v>1.6694941673414876</v>
          </cell>
          <cell r="RR13">
            <v>1.658430291192341</v>
          </cell>
          <cell r="RS13">
            <v>1.6738464904496446</v>
          </cell>
          <cell r="RT13">
            <v>1.6414717909223198</v>
          </cell>
          <cell r="RU13">
            <v>1.6456204654564737</v>
          </cell>
          <cell r="RV13">
            <v>1.626606661973437</v>
          </cell>
          <cell r="RW13">
            <v>1.6564696386568951</v>
          </cell>
          <cell r="RX13">
            <v>1.6383701324971336</v>
          </cell>
          <cell r="RY13">
            <v>1.6465720850704715</v>
          </cell>
          <cell r="RZ13">
            <v>1.6335177394981237</v>
          </cell>
          <cell r="SA13">
            <v>1.6627946888827814</v>
          </cell>
          <cell r="SB13">
            <v>1.6471732336160132</v>
          </cell>
          <cell r="SC13">
            <v>1.6656834887250458</v>
          </cell>
          <cell r="SD13">
            <v>1.6653382030710204</v>
          </cell>
          <cell r="SE13">
            <v>1.6560620003646627</v>
          </cell>
          <cell r="SF13">
            <v>1.670116214177523</v>
          </cell>
          <cell r="SG13">
            <v>1.676251246796099</v>
          </cell>
          <cell r="SH13">
            <v>1.6500352118605852</v>
          </cell>
          <cell r="SI13">
            <v>1.6332280034269409</v>
          </cell>
          <cell r="SJ13">
            <v>1.6707753931184626</v>
          </cell>
          <cell r="SK13">
            <v>1.6463823383060172</v>
          </cell>
          <cell r="ALR13">
            <v>-0.15732954652067521</v>
          </cell>
          <cell r="ALS13">
            <v>-0.15483436041381832</v>
          </cell>
          <cell r="ALT13">
            <v>-0.15719245584278502</v>
          </cell>
          <cell r="ALU13">
            <v>-0.15302599101263023</v>
          </cell>
          <cell r="ALV13">
            <v>-0.15211139911269086</v>
          </cell>
          <cell r="ALW13">
            <v>-0.15415903106906076</v>
          </cell>
          <cell r="ALX13">
            <v>-0.15273813456311866</v>
          </cell>
          <cell r="ALY13">
            <v>-0.14823526890385974</v>
          </cell>
          <cell r="ALZ13">
            <v>-0.1520614058821885</v>
          </cell>
          <cell r="AMA13">
            <v>-0.15751611661299275</v>
          </cell>
          <cell r="AMB13">
            <v>-0.1517524309757918</v>
          </cell>
          <cell r="AMC13">
            <v>-0.16043372876661907</v>
          </cell>
          <cell r="AMD13">
            <v>-0.15678445361152496</v>
          </cell>
          <cell r="AME13">
            <v>-0.15959820944564379</v>
          </cell>
          <cell r="AMF13">
            <v>-0.15084697600879779</v>
          </cell>
          <cell r="AMG13">
            <v>-0.15434799045612663</v>
          </cell>
          <cell r="AMH13">
            <v>-0.15600917662775748</v>
          </cell>
          <cell r="AMI13">
            <v>-0.15410016239399199</v>
          </cell>
          <cell r="AMJ13">
            <v>-0.15064380468392574</v>
          </cell>
          <cell r="AMK13">
            <v>-0.15095460479281969</v>
          </cell>
          <cell r="AML13">
            <v>-0.15782335927525132</v>
          </cell>
          <cell r="AMM13">
            <v>-0.15513299820820262</v>
          </cell>
          <cell r="AMN13">
            <v>-0.16227058993510432</v>
          </cell>
          <cell r="AMO13">
            <v>-0.15744336809721485</v>
          </cell>
          <cell r="AMP13">
            <v>-0.15275748990730986</v>
          </cell>
          <cell r="AMQ13">
            <v>-0.15742052135223444</v>
          </cell>
          <cell r="AMR13">
            <v>-0.15652108648417848</v>
          </cell>
          <cell r="AMS13">
            <v>-0.15272679786383514</v>
          </cell>
          <cell r="AMT13">
            <v>-0.14879120998654272</v>
          </cell>
          <cell r="AMU13">
            <v>-0.15943639874972915</v>
          </cell>
          <cell r="AMV13">
            <v>-0.15747518091388552</v>
          </cell>
          <cell r="AMW13">
            <v>-0.16150744573147219</v>
          </cell>
          <cell r="AMX13">
            <v>-0.15732544613077071</v>
          </cell>
          <cell r="AMY13">
            <v>-0.1570782430710107</v>
          </cell>
          <cell r="AMZ13">
            <v>-0.15729142928663553</v>
          </cell>
          <cell r="ANA13">
            <v>-0.15931818704619088</v>
          </cell>
          <cell r="ANB13">
            <v>-0.1494519450018294</v>
          </cell>
          <cell r="ANC13">
            <v>-0.15446470625083708</v>
          </cell>
          <cell r="AND13">
            <v>-0.15713574975032463</v>
          </cell>
          <cell r="ANE13">
            <v>-0.15368635317075888</v>
          </cell>
          <cell r="ANF13">
            <v>-0.16143759294031632</v>
          </cell>
          <cell r="ANG13">
            <v>-0.16108225712210603</v>
          </cell>
          <cell r="ANH13">
            <v>-0.14787951662297477</v>
          </cell>
          <cell r="ANI13">
            <v>-0.14966786867144266</v>
          </cell>
          <cell r="ANJ13">
            <v>-0.15854006501417917</v>
          </cell>
          <cell r="ANK13">
            <v>-0.15184791859683108</v>
          </cell>
          <cell r="ANL13">
            <v>-0.15826774491419127</v>
          </cell>
          <cell r="ANM13">
            <v>-0.15279488483951095</v>
          </cell>
          <cell r="ANN13">
            <v>-0.15285123001319714</v>
          </cell>
          <cell r="ANO13">
            <v>-0.15461248736243033</v>
          </cell>
          <cell r="ANP13">
            <v>-0.15607353281996672</v>
          </cell>
          <cell r="ANQ13">
            <v>-0.15594978499377182</v>
          </cell>
          <cell r="ANR13">
            <v>-0.16173280336438109</v>
          </cell>
          <cell r="ANS13">
            <v>-0.15105935273365831</v>
          </cell>
          <cell r="ANT13">
            <v>-0.15579907283872521</v>
          </cell>
          <cell r="ANU13">
            <v>-0.15011429771445434</v>
          </cell>
          <cell r="ANV13">
            <v>-0.15966306653046441</v>
          </cell>
          <cell r="ANW13">
            <v>-0.15723729482040874</v>
          </cell>
          <cell r="ANX13">
            <v>-0.15678211839460734</v>
          </cell>
          <cell r="ANY13">
            <v>-0.15139744552866488</v>
          </cell>
          <cell r="ANZ13">
            <v>-0.16011937194077303</v>
          </cell>
          <cell r="AOA13">
            <v>-0.14768488117989098</v>
          </cell>
          <cell r="AOB13">
            <v>-0.1561041871505712</v>
          </cell>
          <cell r="AOC13">
            <v>-0.16269413841988717</v>
          </cell>
          <cell r="AOD13">
            <v>-0.16084439960150526</v>
          </cell>
          <cell r="AOE13">
            <v>-0.14912658210543683</v>
          </cell>
          <cell r="AOF13">
            <v>-0.15897537626637004</v>
          </cell>
          <cell r="AOG13">
            <v>-0.15933863505428275</v>
          </cell>
          <cell r="AOH13">
            <v>-0.14909802778251954</v>
          </cell>
          <cell r="AOI13">
            <v>-0.14996623853921429</v>
          </cell>
          <cell r="AOJ13">
            <v>-0.14630852616688189</v>
          </cell>
          <cell r="AOK13">
            <v>-0.15614771905854261</v>
          </cell>
          <cell r="AOL13">
            <v>-0.15723211292461634</v>
          </cell>
          <cell r="AOM13">
            <v>-0.16353764660388334</v>
          </cell>
          <cell r="AON13">
            <v>-0.16243193480602283</v>
          </cell>
          <cell r="AOO13">
            <v>-0.15469546745435619</v>
          </cell>
          <cell r="AOP13">
            <v>-0.15571151352125492</v>
          </cell>
          <cell r="AOQ13">
            <v>-0.15355627411945219</v>
          </cell>
          <cell r="AOR13">
            <v>-0.16219048060936667</v>
          </cell>
          <cell r="AOS13">
            <v>-0.15732848431396376</v>
          </cell>
          <cell r="AOT13">
            <v>-0.15575130951940244</v>
          </cell>
          <cell r="AOU13">
            <v>-0.15245645210764203</v>
          </cell>
          <cell r="AOV13">
            <v>-0.1580739244539506</v>
          </cell>
          <cell r="AOW13">
            <v>-0.16070832474789434</v>
          </cell>
          <cell r="AOX13">
            <v>-0.15521234619546259</v>
          </cell>
          <cell r="AOY13">
            <v>-0.1561525625545952</v>
          </cell>
          <cell r="AOZ13">
            <v>-0.15359665091212557</v>
          </cell>
          <cell r="APA13">
            <v>-0.15406486071199349</v>
          </cell>
          <cell r="APB13">
            <v>-0.1503944067806503</v>
          </cell>
          <cell r="APC13">
            <v>-0.16296419756076747</v>
          </cell>
          <cell r="APD13">
            <v>-0.15911935644165695</v>
          </cell>
          <cell r="APE13">
            <v>-0.15721921088038748</v>
          </cell>
          <cell r="APF13">
            <v>-0.14772166676724452</v>
          </cell>
          <cell r="APG13">
            <v>-0.15889173756994612</v>
          </cell>
          <cell r="APH13">
            <v>-0.15882852636947764</v>
          </cell>
          <cell r="API13">
            <v>-0.15522036706365408</v>
          </cell>
          <cell r="APJ13">
            <v>-0.1508152946355322</v>
          </cell>
          <cell r="APK13">
            <v>-0.15944185630229102</v>
          </cell>
          <cell r="APL13">
            <v>-0.14935118771349165</v>
          </cell>
          <cell r="APM13">
            <v>-0.15697319024555528</v>
          </cell>
          <cell r="APN13">
            <v>-0.15519891688066706</v>
          </cell>
          <cell r="APO13">
            <v>-0.15543015609286345</v>
          </cell>
          <cell r="APP13">
            <v>-0.15011318334310114</v>
          </cell>
          <cell r="APQ13">
            <v>-0.15222422393892332</v>
          </cell>
          <cell r="APR13">
            <v>-0.1474469825875292</v>
          </cell>
          <cell r="APS13">
            <v>-0.14831601669342417</v>
          </cell>
          <cell r="APT13">
            <v>-0.14653566011212296</v>
          </cell>
          <cell r="APU13">
            <v>-0.1549020173808936</v>
          </cell>
          <cell r="APV13">
            <v>-0.15893158985095779</v>
          </cell>
          <cell r="APW13">
            <v>-0.15377274981525962</v>
          </cell>
          <cell r="APX13">
            <v>-0.16051143354248404</v>
          </cell>
          <cell r="APY13">
            <v>-0.15150158286652482</v>
          </cell>
          <cell r="APZ13">
            <v>-0.15340515329916399</v>
          </cell>
          <cell r="AQA13">
            <v>-0.1547001398412613</v>
          </cell>
          <cell r="AQB13">
            <v>-0.1561896256507497</v>
          </cell>
          <cell r="AQC13">
            <v>-0.15782135298376182</v>
          </cell>
          <cell r="AQD13">
            <v>-0.15967999431986712</v>
          </cell>
          <cell r="AQE13">
            <v>-0.1625211666953939</v>
          </cell>
          <cell r="AQF13">
            <v>-0.15040001708892176</v>
          </cell>
          <cell r="AQG13">
            <v>-0.15153213696758625</v>
          </cell>
          <cell r="AQH13">
            <v>-0.14847168018682225</v>
          </cell>
          <cell r="AQI13">
            <v>-0.15692594126135662</v>
          </cell>
          <cell r="AQJ13">
            <v>-0.14627740374471346</v>
          </cell>
          <cell r="AQK13">
            <v>-0.15190647449974765</v>
          </cell>
          <cell r="AQL13">
            <v>-0.16363215148100058</v>
          </cell>
          <cell r="AQM13">
            <v>-0.16320980604718707</v>
          </cell>
          <cell r="AQN13">
            <v>-0.15373391920034002</v>
          </cell>
          <cell r="AQO13">
            <v>-0.15478561890248826</v>
          </cell>
          <cell r="AQP13">
            <v>-0.15018825859840707</v>
          </cell>
          <cell r="AQQ13">
            <v>-0.15199278590313162</v>
          </cell>
          <cell r="AQR13">
            <v>-0.15843156223231147</v>
          </cell>
          <cell r="AQS13">
            <v>-0.15620662678297467</v>
          </cell>
          <cell r="AQT13">
            <v>-0.15289726176826743</v>
          </cell>
          <cell r="AQU13">
            <v>-0.15852272303718484</v>
          </cell>
          <cell r="AQV13">
            <v>-0.15524115979851782</v>
          </cell>
          <cell r="AQW13">
            <v>-0.15102704074645387</v>
          </cell>
          <cell r="AQX13">
            <v>-0.15545806886580255</v>
          </cell>
          <cell r="AQY13">
            <v>-0.1579478489032754</v>
          </cell>
          <cell r="AQZ13">
            <v>-0.15322025201631259</v>
          </cell>
          <cell r="ARA13">
            <v>-0.15220639379207365</v>
          </cell>
          <cell r="ARB13">
            <v>-0.15400714873847929</v>
          </cell>
          <cell r="ARC13">
            <v>-0.15064096646754138</v>
          </cell>
          <cell r="ARD13">
            <v>-0.15340415086733605</v>
          </cell>
          <cell r="ARE13">
            <v>-0.15958548119082849</v>
          </cell>
          <cell r="ARF13">
            <v>-0.15389268430840577</v>
          </cell>
          <cell r="ARG13">
            <v>-0.15217496665620661</v>
          </cell>
          <cell r="ARH13">
            <v>-0.15621445649634222</v>
          </cell>
          <cell r="ARI13">
            <v>-0.15517308363367885</v>
          </cell>
          <cell r="ARJ13">
            <v>-0.1638206388125657</v>
          </cell>
          <cell r="ARK13">
            <v>-0.15743649649121899</v>
          </cell>
          <cell r="ARL13">
            <v>-0.1611137008482966</v>
          </cell>
          <cell r="ARM13">
            <v>-0.15152316759077489</v>
          </cell>
          <cell r="ARN13">
            <v>-0.14857856481325418</v>
          </cell>
          <cell r="ARO13">
            <v>-0.15311331203081785</v>
          </cell>
          <cell r="ARP13">
            <v>-0.14955796282870912</v>
          </cell>
          <cell r="ARQ13">
            <v>-0.15698605494971596</v>
          </cell>
          <cell r="ARR13">
            <v>-0.14991862329503944</v>
          </cell>
          <cell r="ARS13">
            <v>-0.15640237619898201</v>
          </cell>
          <cell r="ART13">
            <v>-0.14461288962802962</v>
          </cell>
          <cell r="ARU13">
            <v>-0.15348693272810465</v>
          </cell>
          <cell r="ARV13">
            <v>-0.1572106257224882</v>
          </cell>
          <cell r="ARW13">
            <v>-0.16066335251072247</v>
          </cell>
          <cell r="ARX13">
            <v>-0.15115199028100151</v>
          </cell>
          <cell r="ARY13">
            <v>-0.15258006484592015</v>
          </cell>
          <cell r="ARZ13">
            <v>-0.15841881769092167</v>
          </cell>
          <cell r="ASA13">
            <v>-0.15211410392689176</v>
          </cell>
          <cell r="ASB13">
            <v>-0.15916690461160843</v>
          </cell>
          <cell r="ASC13">
            <v>-0.15349391694015177</v>
          </cell>
          <cell r="ASD13">
            <v>-0.15631545425198309</v>
          </cell>
          <cell r="ASE13">
            <v>-0.15234357014611508</v>
          </cell>
          <cell r="ASF13">
            <v>-0.15311789074937993</v>
          </cell>
          <cell r="ASG13">
            <v>-0.14935228295168593</v>
          </cell>
          <cell r="ASH13">
            <v>-0.15880698299943555</v>
          </cell>
          <cell r="ASI13">
            <v>-0.15953756296301383</v>
          </cell>
          <cell r="ASJ13">
            <v>-0.1588163764924454</v>
          </cell>
          <cell r="ASK13">
            <v>-0.15154450114569751</v>
          </cell>
          <cell r="ASL13">
            <v>-0.15563447316054527</v>
          </cell>
          <cell r="ASM13">
            <v>-0.14809911766503461</v>
          </cell>
          <cell r="ASN13">
            <v>-0.15188821056567439</v>
          </cell>
          <cell r="ASO13">
            <v>-0.15595416281962204</v>
          </cell>
          <cell r="ASP13">
            <v>-0.15644507913469838</v>
          </cell>
          <cell r="ASQ13">
            <v>-0.16174028601928936</v>
          </cell>
          <cell r="ASR13">
            <v>-0.16035632730201702</v>
          </cell>
          <cell r="ASS13">
            <v>-0.15226965914102736</v>
          </cell>
          <cell r="AST13">
            <v>-0.15993333985589711</v>
          </cell>
          <cell r="ASU13">
            <v>-0.15269598821063157</v>
          </cell>
          <cell r="ASV13">
            <v>-0.15531340060795562</v>
          </cell>
          <cell r="ASW13">
            <v>-0.15454008793499921</v>
          </cell>
          <cell r="ASX13">
            <v>-0.16202630071863686</v>
          </cell>
          <cell r="ASY13">
            <v>-0.15799388117099844</v>
          </cell>
          <cell r="ASZ13">
            <v>-0.15070039784733713</v>
          </cell>
          <cell r="ATA13">
            <v>-0.14905739328326381</v>
          </cell>
          <cell r="ATB13">
            <v>-0.14779571849901194</v>
          </cell>
          <cell r="ATC13">
            <v>-0.15724531094413471</v>
          </cell>
          <cell r="ATD13">
            <v>-0.15358558238316128</v>
          </cell>
          <cell r="ATE13">
            <v>-0.15824767020103858</v>
          </cell>
          <cell r="ATF13">
            <v>-0.15239769924568061</v>
          </cell>
          <cell r="ATG13">
            <v>-0.14602027432094539</v>
          </cell>
          <cell r="ATH13">
            <v>-0.15075001291853923</v>
          </cell>
          <cell r="ATI13">
            <v>-0.15244905450919208</v>
          </cell>
          <cell r="ATJ13">
            <v>-0.15858063832675781</v>
          </cell>
          <cell r="ATK13">
            <v>-0.15962397328490402</v>
          </cell>
          <cell r="ATL13">
            <v>-0.15556021948541507</v>
          </cell>
          <cell r="ATM13">
            <v>-0.15128945436207855</v>
          </cell>
          <cell r="ATN13">
            <v>-0.16264972225750018</v>
          </cell>
          <cell r="ATO13">
            <v>-0.15307111018846389</v>
          </cell>
          <cell r="ATP13">
            <v>-0.16139999811481887</v>
          </cell>
          <cell r="ATQ13">
            <v>-0.15304076470250783</v>
          </cell>
          <cell r="ATR13">
            <v>-0.15275903899279109</v>
          </cell>
          <cell r="ATS13">
            <v>-0.1504545822820646</v>
          </cell>
          <cell r="ATT13">
            <v>-0.15180123925082303</v>
          </cell>
          <cell r="ATU13">
            <v>-0.1477387001238753</v>
          </cell>
          <cell r="ATV13">
            <v>-0.15613011232709603</v>
          </cell>
          <cell r="ATW13">
            <v>-0.15130456171995513</v>
          </cell>
          <cell r="ATX13">
            <v>-0.16087433301435539</v>
          </cell>
          <cell r="ATY13">
            <v>-0.1575799579051898</v>
          </cell>
          <cell r="ATZ13">
            <v>-0.15682386726078545</v>
          </cell>
          <cell r="AUA13">
            <v>-0.16031207907243886</v>
          </cell>
          <cell r="AUB13">
            <v>-0.14878986406058389</v>
          </cell>
          <cell r="AUC13">
            <v>-0.15935579113980189</v>
          </cell>
          <cell r="AUD13">
            <v>-0.1517913863916808</v>
          </cell>
          <cell r="AUE13">
            <v>-0.15152247069333555</v>
          </cell>
          <cell r="AUF13">
            <v>-0.15946945099254289</v>
          </cell>
          <cell r="AUG13">
            <v>-0.15565188213374584</v>
          </cell>
          <cell r="AUH13">
            <v>-0.15392520910543633</v>
          </cell>
          <cell r="AUI13">
            <v>-0.15163783028269784</v>
          </cell>
          <cell r="AUJ13">
            <v>-0.15687354039999682</v>
          </cell>
          <cell r="AUK13">
            <v>-0.15928633281111465</v>
          </cell>
          <cell r="AUL13">
            <v>-0.15387489546724856</v>
          </cell>
          <cell r="AUM13">
            <v>-0.1561717413694963</v>
          </cell>
          <cell r="AUN13">
            <v>-0.15819748733892891</v>
          </cell>
          <cell r="AUO13">
            <v>-0.15147399623350141</v>
          </cell>
          <cell r="AUP13">
            <v>-0.15657582267385373</v>
          </cell>
          <cell r="AUQ13">
            <v>-0.15758806487199903</v>
          </cell>
          <cell r="AUR13">
            <v>-0.15133605976749345</v>
          </cell>
          <cell r="AUS13">
            <v>-0.14988567077922035</v>
          </cell>
          <cell r="AUT13">
            <v>-0.15572356610826371</v>
          </cell>
          <cell r="AUU13">
            <v>-0.14987340419646886</v>
          </cell>
          <cell r="AUV13">
            <v>-0.1587394354362337</v>
          </cell>
          <cell r="AUW13">
            <v>-0.14693130128800269</v>
          </cell>
          <cell r="AUX13">
            <v>-0.15922848865046538</v>
          </cell>
          <cell r="AUY13">
            <v>-0.14802577686145063</v>
          </cell>
          <cell r="AUZ13">
            <v>-0.15946591779578639</v>
          </cell>
          <cell r="AVA13">
            <v>-0.14940408979817552</v>
          </cell>
          <cell r="AVB13">
            <v>-0.16111281968541741</v>
          </cell>
          <cell r="AVC13">
            <v>-0.15834349077483195</v>
          </cell>
          <cell r="AVD13">
            <v>-0.14856538573053399</v>
          </cell>
          <cell r="AVE13">
            <v>-0.1552217641841579</v>
          </cell>
          <cell r="AVF13">
            <v>-0.14854556567986274</v>
          </cell>
          <cell r="AVG13">
            <v>-0.15438684007872003</v>
          </cell>
          <cell r="AVH13">
            <v>-0.15723666926891505</v>
          </cell>
          <cell r="AVI13">
            <v>-0.15790540652570731</v>
          </cell>
          <cell r="AVJ13">
            <v>-0.15691733395117552</v>
          </cell>
          <cell r="AVK13">
            <v>-0.15931391379187609</v>
          </cell>
          <cell r="AVL13">
            <v>-0.1483050434123159</v>
          </cell>
          <cell r="AVM13">
            <v>-0.14976516385922073</v>
          </cell>
          <cell r="AVN13">
            <v>-0.16156493966734398</v>
          </cell>
          <cell r="AVO13">
            <v>-0.15715407707138845</v>
          </cell>
          <cell r="AVP13">
            <v>-0.15585902085293096</v>
          </cell>
          <cell r="AVQ13">
            <v>-0.15608615021279554</v>
          </cell>
          <cell r="AVR13">
            <v>-0.15666507066048754</v>
          </cell>
          <cell r="AVS13">
            <v>-0.16183150210258879</v>
          </cell>
          <cell r="AVT13">
            <v>-0.15708457729659267</v>
          </cell>
          <cell r="AVU13">
            <v>-0.15755535436807022</v>
          </cell>
          <cell r="AVV13">
            <v>-0.15760113474385218</v>
          </cell>
          <cell r="AVW13">
            <v>-0.15085709078148438</v>
          </cell>
          <cell r="AVX13">
            <v>-0.15856100154574643</v>
          </cell>
          <cell r="AVY13">
            <v>-0.15429964262779686</v>
          </cell>
          <cell r="AVZ13">
            <v>-0.15341380649305994</v>
          </cell>
          <cell r="AWA13">
            <v>-0.15132460134756806</v>
          </cell>
          <cell r="AWB13">
            <v>-0.15985526536827996</v>
          </cell>
          <cell r="AWC13">
            <v>-0.15446091814392535</v>
          </cell>
          <cell r="AWD13">
            <v>-0.15540190619700228</v>
          </cell>
          <cell r="AWE13">
            <v>-0.15670730013727741</v>
          </cell>
          <cell r="AWF13">
            <v>-0.15779950655374236</v>
          </cell>
          <cell r="AWG13">
            <v>-0.15427080828410811</v>
          </cell>
          <cell r="AWH13">
            <v>-0.15832570451643471</v>
          </cell>
          <cell r="AWI13">
            <v>-0.155397736928272</v>
          </cell>
          <cell r="AWJ13">
            <v>-0.15541481471082366</v>
          </cell>
          <cell r="AWK13">
            <v>-0.1567640486486675</v>
          </cell>
          <cell r="AWL13">
            <v>-0.15765997873505566</v>
          </cell>
          <cell r="AWM13">
            <v>-0.15506233297969366</v>
          </cell>
          <cell r="AWN13">
            <v>-0.15986496045565654</v>
          </cell>
          <cell r="AWO13">
            <v>-0.1503236859079185</v>
          </cell>
          <cell r="AWP13">
            <v>-0.1539766374514159</v>
          </cell>
          <cell r="AWQ13">
            <v>-0.15041107595973849</v>
          </cell>
          <cell r="AWR13">
            <v>-0.15270113743096803</v>
          </cell>
          <cell r="AWS13">
            <v>-0.15927475489395307</v>
          </cell>
          <cell r="AWT13">
            <v>-0.15155240582034971</v>
          </cell>
          <cell r="AWU13">
            <v>-0.14748943275051557</v>
          </cell>
          <cell r="AWV13">
            <v>-0.14882797086719796</v>
          </cell>
          <cell r="AWW13">
            <v>-0.15824093170696937</v>
          </cell>
          <cell r="AWX13">
            <v>-0.16234150234965097</v>
          </cell>
          <cell r="AWY13">
            <v>-0.1630376579551252</v>
          </cell>
          <cell r="AWZ13">
            <v>-0.14936925119509914</v>
          </cell>
          <cell r="AXA13">
            <v>-0.15168551416028653</v>
          </cell>
          <cell r="AXB13">
            <v>-0.1527909073499388</v>
          </cell>
          <cell r="AXC13">
            <v>-0.15408796015487253</v>
          </cell>
          <cell r="AXD13">
            <v>-0.15909657551081832</v>
          </cell>
          <cell r="AXE13">
            <v>-0.15217616361961647</v>
          </cell>
          <cell r="AXF13">
            <v>-0.14961104317633447</v>
          </cell>
          <cell r="AXG13">
            <v>-0.15589358791436572</v>
          </cell>
          <cell r="AXH13">
            <v>-0.1573651368668906</v>
          </cell>
          <cell r="AXI13">
            <v>-0.15373589524931355</v>
          </cell>
          <cell r="AXJ13">
            <v>-0.1544232937850312</v>
          </cell>
          <cell r="AXK13">
            <v>-0.16205684152713953</v>
          </cell>
          <cell r="AXL13">
            <v>-0.14566159604456524</v>
          </cell>
          <cell r="AXM13">
            <v>-0.15740447137126259</v>
          </cell>
          <cell r="AXN13">
            <v>-0.15539623552812593</v>
          </cell>
          <cell r="AXO13">
            <v>-0.15592554192190372</v>
          </cell>
          <cell r="AXP13">
            <v>-0.16039234842541678</v>
          </cell>
          <cell r="AXQ13">
            <v>-0.15598436519677714</v>
          </cell>
          <cell r="AXR13">
            <v>-0.15551336225557039</v>
          </cell>
          <cell r="AXS13">
            <v>-0.15599970412474981</v>
          </cell>
          <cell r="AXT13">
            <v>-0.15406980913274668</v>
          </cell>
          <cell r="AXU13">
            <v>-0.15211658603521766</v>
          </cell>
          <cell r="AXV13">
            <v>-0.15777394751301235</v>
          </cell>
          <cell r="AXW13">
            <v>-0.16028953469177268</v>
          </cell>
          <cell r="AXX13">
            <v>-0.15505515554923388</v>
          </cell>
          <cell r="AXY13">
            <v>-0.1490880021883921</v>
          </cell>
          <cell r="AXZ13">
            <v>-0.15603877227490187</v>
          </cell>
          <cell r="AYA13">
            <v>-0.15560632032441601</v>
          </cell>
          <cell r="AYB13">
            <v>-0.15208851936960166</v>
          </cell>
          <cell r="AYC13">
            <v>-0.15463660999073792</v>
          </cell>
          <cell r="AYD13">
            <v>-0.1617875164949468</v>
          </cell>
          <cell r="AYE13">
            <v>-0.15279616860408649</v>
          </cell>
          <cell r="AYF13">
            <v>-0.15351677043933687</v>
          </cell>
          <cell r="AYG13">
            <v>-0.16239702878329595</v>
          </cell>
          <cell r="AYH13">
            <v>-0.14593842954351804</v>
          </cell>
          <cell r="AYI13">
            <v>-0.15532171575623535</v>
          </cell>
          <cell r="AYJ13">
            <v>-0.15476555458325417</v>
          </cell>
          <cell r="AYK13">
            <v>-0.15118180535479195</v>
          </cell>
          <cell r="AYL13">
            <v>-0.15410098276497686</v>
          </cell>
          <cell r="AYM13">
            <v>-0.15211377325441658</v>
          </cell>
          <cell r="AYN13">
            <v>-0.15741560194263915</v>
          </cell>
          <cell r="AYO13">
            <v>-0.15726681462628644</v>
          </cell>
          <cell r="AYP13">
            <v>-0.15837657210578843</v>
          </cell>
          <cell r="AYQ13">
            <v>-0.14890340456038428</v>
          </cell>
          <cell r="AYR13">
            <v>-0.15601065422190061</v>
          </cell>
          <cell r="AYS13">
            <v>-0.15966108110548305</v>
          </cell>
          <cell r="AYT13">
            <v>-0.15273892636564479</v>
          </cell>
          <cell r="AYU13">
            <v>-0.15816433950362216</v>
          </cell>
          <cell r="AYV13">
            <v>-0.15628465437274186</v>
          </cell>
          <cell r="AYW13">
            <v>-0.16282232852848202</v>
          </cell>
          <cell r="AYX13">
            <v>-0.15708651459337483</v>
          </cell>
          <cell r="AYY13">
            <v>-0.15221775375514268</v>
          </cell>
          <cell r="AYZ13">
            <v>-0.159340988433957</v>
          </cell>
          <cell r="AZA13">
            <v>-0.156581375594398</v>
          </cell>
          <cell r="AZB13">
            <v>-0.15611466712336616</v>
          </cell>
          <cell r="AZC13">
            <v>-0.15869327199409405</v>
          </cell>
          <cell r="AZD13">
            <v>-0.15300484127385658</v>
          </cell>
          <cell r="AZE13">
            <v>-0.1507031084169177</v>
          </cell>
          <cell r="AZF13">
            <v>-0.15478020099997775</v>
          </cell>
          <cell r="AZG13">
            <v>-0.16237920181178431</v>
          </cell>
          <cell r="AZH13">
            <v>-0.15970115618981914</v>
          </cell>
          <cell r="AZI13">
            <v>-0.15511055025437506</v>
          </cell>
          <cell r="AZJ13">
            <v>-0.15495574860829378</v>
          </cell>
          <cell r="AZK13">
            <v>-0.15322679247990414</v>
          </cell>
          <cell r="AZL13">
            <v>-0.15618619778265844</v>
          </cell>
          <cell r="AZM13">
            <v>-0.15313763161561808</v>
          </cell>
          <cell r="AZN13">
            <v>-0.15277771793824443</v>
          </cell>
          <cell r="AZO13">
            <v>-0.15167905322672981</v>
          </cell>
          <cell r="AZP13">
            <v>-0.15498258168472873</v>
          </cell>
          <cell r="AZQ13">
            <v>-0.15407450548541243</v>
          </cell>
          <cell r="AZR13">
            <v>-0.15279594027902707</v>
          </cell>
          <cell r="AZS13">
            <v>-0.15382701836612067</v>
          </cell>
          <cell r="AZT13">
            <v>-0.15478045933204071</v>
          </cell>
          <cell r="AZU13">
            <v>-0.15741427465838509</v>
          </cell>
          <cell r="AZV13">
            <v>-0.15189086845473987</v>
          </cell>
          <cell r="AZW13">
            <v>-0.15090524731667757</v>
          </cell>
          <cell r="AZX13">
            <v>-0.14971835331192374</v>
          </cell>
          <cell r="AZY13">
            <v>-0.15761448310224738</v>
          </cell>
          <cell r="AZZ13">
            <v>-0.15317954337586961</v>
          </cell>
          <cell r="BAA13">
            <v>-0.15341537160192567</v>
          </cell>
          <cell r="BAB13">
            <v>-0.15746099818008757</v>
          </cell>
          <cell r="BAC13">
            <v>-0.15188318732369607</v>
          </cell>
          <cell r="BAD13">
            <v>-0.15190759453787422</v>
          </cell>
          <cell r="BAE13">
            <v>-0.15198140779184718</v>
          </cell>
          <cell r="BAF13">
            <v>-0.15135908180448546</v>
          </cell>
          <cell r="BAG13">
            <v>-0.1581352667496482</v>
          </cell>
          <cell r="BAH13">
            <v>-0.15789535124854814</v>
          </cell>
          <cell r="BAI13">
            <v>-0.15213038791308134</v>
          </cell>
          <cell r="BAJ13">
            <v>-0.1542468602547136</v>
          </cell>
          <cell r="BAK13">
            <v>-0.15250684286360874</v>
          </cell>
          <cell r="BAL13">
            <v>-0.14929259057284713</v>
          </cell>
          <cell r="BAM13">
            <v>-0.14564248815937264</v>
          </cell>
          <cell r="BAN13">
            <v>-0.1509475133278364</v>
          </cell>
          <cell r="BAO13">
            <v>-0.1532373445171501</v>
          </cell>
          <cell r="BAP13">
            <v>-0.16123136125779194</v>
          </cell>
          <cell r="BAQ13">
            <v>-0.15475682578050501</v>
          </cell>
          <cell r="BAR13">
            <v>-0.15514193908266771</v>
          </cell>
          <cell r="BAS13">
            <v>-0.15370787254521462</v>
          </cell>
          <cell r="BAT13">
            <v>-0.1594194937166</v>
          </cell>
          <cell r="BAU13">
            <v>-0.15508935870588564</v>
          </cell>
          <cell r="BAV13">
            <v>-0.15296803861015126</v>
          </cell>
          <cell r="BAW13">
            <v>-0.15143029700228608</v>
          </cell>
          <cell r="BAX13">
            <v>-0.16039898880077039</v>
          </cell>
          <cell r="BAY13">
            <v>-0.1511473643296776</v>
          </cell>
          <cell r="BAZ13">
            <v>-0.1511705822757482</v>
          </cell>
          <cell r="BBA13">
            <v>-0.15379862147508996</v>
          </cell>
          <cell r="BBB13">
            <v>-0.15048804510759148</v>
          </cell>
          <cell r="BBC13">
            <v>-0.15741544369732383</v>
          </cell>
          <cell r="BBD13">
            <v>-0.15212156370429264</v>
          </cell>
          <cell r="BBE13">
            <v>-0.1587532910861216</v>
          </cell>
          <cell r="BBF13">
            <v>-0.15092517053254739</v>
          </cell>
          <cell r="BBG13">
            <v>-0.15228448184260135</v>
          </cell>
          <cell r="BBH13">
            <v>-0.15803321234716808</v>
          </cell>
          <cell r="BBI13">
            <v>-0.15608861547055877</v>
          </cell>
          <cell r="BBJ13">
            <v>-0.15476230386315229</v>
          </cell>
          <cell r="BBK13">
            <v>-0.16245924168875486</v>
          </cell>
          <cell r="BBL13">
            <v>-0.15597862659350903</v>
          </cell>
          <cell r="BBM13">
            <v>-0.16106575450119956</v>
          </cell>
          <cell r="BBN13">
            <v>-0.15116000079407765</v>
          </cell>
          <cell r="BBO13">
            <v>-0.15243278839937099</v>
          </cell>
          <cell r="BBP13">
            <v>-0.15427739979873781</v>
          </cell>
          <cell r="BBQ13">
            <v>-0.15818662685701587</v>
          </cell>
          <cell r="BBR13">
            <v>-0.15946337628537155</v>
          </cell>
          <cell r="BBS13">
            <v>-0.16064060343796868</v>
          </cell>
          <cell r="BBT13">
            <v>-0.1581384596403009</v>
          </cell>
          <cell r="BBU13">
            <v>-0.15185426466240279</v>
          </cell>
          <cell r="BBV13">
            <v>-0.15814742485996688</v>
          </cell>
          <cell r="BBW13">
            <v>-0.15038181777716911</v>
          </cell>
          <cell r="BBX13">
            <v>-0.15914020309096213</v>
          </cell>
          <cell r="BBY13">
            <v>-0.15594155697351672</v>
          </cell>
          <cell r="BBZ13">
            <v>-0.15005595927266052</v>
          </cell>
          <cell r="BCA13">
            <v>-0.15873622722975858</v>
          </cell>
          <cell r="BCB13">
            <v>-0.15420854483535035</v>
          </cell>
          <cell r="BCC13">
            <v>-0.15855524830158702</v>
          </cell>
          <cell r="BCD13">
            <v>-0.15337663766186027</v>
          </cell>
          <cell r="BCE13">
            <v>-0.1555417912829084</v>
          </cell>
          <cell r="BCF13">
            <v>-0.15561456231282</v>
          </cell>
          <cell r="BCG13">
            <v>-0.16066733410891237</v>
          </cell>
          <cell r="BCH13">
            <v>-0.15689011849380841</v>
          </cell>
          <cell r="BCI13">
            <v>-0.15674462800195718</v>
          </cell>
          <cell r="BCJ13">
            <v>-0.16079401194116655</v>
          </cell>
          <cell r="BCK13">
            <v>-0.15655811004308692</v>
          </cell>
          <cell r="BCL13">
            <v>-0.15503502622515056</v>
          </cell>
          <cell r="BCM13">
            <v>-0.15208410541115661</v>
          </cell>
          <cell r="BCN13">
            <v>-0.16117852820083528</v>
          </cell>
          <cell r="BCO13">
            <v>-0.15055282001478873</v>
          </cell>
          <cell r="BCP13">
            <v>-0.15024134071218356</v>
          </cell>
          <cell r="BCQ13">
            <v>-0.15703602946625053</v>
          </cell>
          <cell r="BCR13">
            <v>-0.16446784293233743</v>
          </cell>
          <cell r="BCS13">
            <v>-0.15891456393186179</v>
          </cell>
          <cell r="BCT13">
            <v>-0.15173053323278066</v>
          </cell>
          <cell r="BCU13">
            <v>-0.14371667322523485</v>
          </cell>
          <cell r="BCV13">
            <v>-0.15933668378427696</v>
          </cell>
          <cell r="BCW13">
            <v>-0.15802799785806262</v>
          </cell>
          <cell r="BCX13">
            <v>-0.15221473060456794</v>
          </cell>
          <cell r="BCY13">
            <v>-0.15802290036564959</v>
          </cell>
          <cell r="BCZ13">
            <v>-0.15568056281557699</v>
          </cell>
          <cell r="BDA13">
            <v>-0.15098073164938447</v>
          </cell>
          <cell r="BDB13">
            <v>-0.15692212315747742</v>
          </cell>
          <cell r="BDC13">
            <v>-0.15605441798991837</v>
          </cell>
          <cell r="BDD13">
            <v>-0.15614007274317296</v>
          </cell>
          <cell r="BDE13">
            <v>-0.15698597909909426</v>
          </cell>
          <cell r="BDF13">
            <v>-0.15443074760971712</v>
          </cell>
          <cell r="BDG13">
            <v>-0.15799803453543965</v>
          </cell>
          <cell r="BDH13">
            <v>-0.15414670777028808</v>
          </cell>
          <cell r="BDI13">
            <v>-0.15573250474183933</v>
          </cell>
          <cell r="BDJ13">
            <v>-0.15591666065586735</v>
          </cell>
          <cell r="BDK13">
            <v>-0.15831341355025416</v>
          </cell>
          <cell r="BDL13">
            <v>-0.15518787496009279</v>
          </cell>
          <cell r="BDM13">
            <v>-0.15633648589421711</v>
          </cell>
          <cell r="BDN13">
            <v>-0.15191393886996321</v>
          </cell>
          <cell r="BDO13">
            <v>-0.15656626326628548</v>
          </cell>
          <cell r="BDP13">
            <v>-0.15423617880343515</v>
          </cell>
          <cell r="BDQ13">
            <v>-0.14919020004028402</v>
          </cell>
          <cell r="BDR13">
            <v>-0.16148140553464196</v>
          </cell>
          <cell r="BDS13">
            <v>-0.15593302347285382</v>
          </cell>
          <cell r="BDT13">
            <v>-0.15307817951854558</v>
          </cell>
          <cell r="BDU13">
            <v>-0.15640816386138154</v>
          </cell>
          <cell r="BDV13">
            <v>-0.15283435107524054</v>
          </cell>
          <cell r="BDW13">
            <v>-0.15541313599750561</v>
          </cell>
          <cell r="BDX13">
            <v>-0.15880652565284636</v>
          </cell>
          <cell r="BDY13">
            <v>-0.15631374593625158</v>
          </cell>
          <cell r="BDZ13">
            <v>-0.16150438204788994</v>
          </cell>
          <cell r="BEA13">
            <v>-0.15513873557241897</v>
          </cell>
          <cell r="BEB13">
            <v>-0.15178448920902249</v>
          </cell>
          <cell r="BEC13">
            <v>-0.15852568765132669</v>
          </cell>
          <cell r="BED13">
            <v>-0.15556893978689576</v>
          </cell>
          <cell r="BEE13">
            <v>-0.1597152637122673</v>
          </cell>
          <cell r="BEF13">
            <v>-0.15071820558656795</v>
          </cell>
          <cell r="BEG13">
            <v>-0.15185750603676787</v>
          </cell>
          <cell r="BEH13">
            <v>-0.14673578193650666</v>
          </cell>
          <cell r="BEI13">
            <v>-0.15499573360388891</v>
          </cell>
          <cell r="BEJ13">
            <v>-0.15020823598407326</v>
          </cell>
          <cell r="BEK13">
            <v>-0.15219420565064856</v>
          </cell>
          <cell r="BEL13">
            <v>-0.14907700043945438</v>
          </cell>
          <cell r="BEM13">
            <v>-0.15655831745899126</v>
          </cell>
          <cell r="BEN13">
            <v>-0.15260322247308555</v>
          </cell>
          <cell r="BEO13">
            <v>-0.15750191898887325</v>
          </cell>
          <cell r="BEP13">
            <v>-0.1575645042376688</v>
          </cell>
          <cell r="BEQ13">
            <v>-0.15472557963370762</v>
          </cell>
          <cell r="BER13">
            <v>-0.15872029219594558</v>
          </cell>
          <cell r="BES13">
            <v>-0.16036317437504871</v>
          </cell>
          <cell r="BET13">
            <v>-0.15324483160327418</v>
          </cell>
          <cell r="BEU13">
            <v>-0.14860994804151761</v>
          </cell>
          <cell r="BEV13">
            <v>-0.15882001658706693</v>
          </cell>
          <cell r="BEW13">
            <v>-0.15210775776145305</v>
          </cell>
          <cell r="BEX13">
            <v>82385.227779723369</v>
          </cell>
          <cell r="BEY13">
            <v>79321.545878932171</v>
          </cell>
          <cell r="BEZ13">
            <v>82367.794698312457</v>
          </cell>
          <cell r="BFA13">
            <v>82371.961964344388</v>
          </cell>
          <cell r="BFB13">
            <v>82408.840745384223</v>
          </cell>
          <cell r="BFC13">
            <v>74899.897414034043</v>
          </cell>
          <cell r="BFD13">
            <v>79120.141615737768</v>
          </cell>
          <cell r="BFE13">
            <v>82408.840745384223</v>
          </cell>
          <cell r="BFF13">
            <v>82378.411226784621</v>
          </cell>
          <cell r="BFG13">
            <v>81826.224412468044</v>
          </cell>
          <cell r="BFH13">
            <v>82371.961964344388</v>
          </cell>
          <cell r="BFI13">
            <v>82353.412839246856</v>
          </cell>
          <cell r="BFJ13">
            <v>82392.567342722716</v>
          </cell>
          <cell r="BFK13">
            <v>78623.755903803351</v>
          </cell>
          <cell r="BFL13">
            <v>82378.411226784621</v>
          </cell>
          <cell r="BFM13">
            <v>79440.380188951342</v>
          </cell>
          <cell r="BFN13">
            <v>80586.591485301717</v>
          </cell>
          <cell r="BFO13">
            <v>82378.411226784621</v>
          </cell>
          <cell r="BFP13">
            <v>77067.209384399946</v>
          </cell>
          <cell r="BFQ13">
            <v>82385.227779723369</v>
          </cell>
          <cell r="BFR13">
            <v>82367.794698312457</v>
          </cell>
          <cell r="BFS13">
            <v>82392.567342722716</v>
          </cell>
          <cell r="BFT13">
            <v>82378.411226784621</v>
          </cell>
          <cell r="BFU13">
            <v>81155.257020882229</v>
          </cell>
          <cell r="BFV13">
            <v>77377.017397054136</v>
          </cell>
          <cell r="BFW13">
            <v>77177.013300320788</v>
          </cell>
          <cell r="BFX13">
            <v>77321.643917706257</v>
          </cell>
          <cell r="BFY13">
            <v>82400.51742780389</v>
          </cell>
          <cell r="BFZ13">
            <v>71363.894560262794</v>
          </cell>
          <cell r="BGA13">
            <v>82775.624213911302</v>
          </cell>
          <cell r="BGB13">
            <v>74070.474272059175</v>
          </cell>
          <cell r="BGC13">
            <v>82378.411226784621</v>
          </cell>
          <cell r="BGD13">
            <v>76259.251739722924</v>
          </cell>
          <cell r="BGE13">
            <v>67125.014072183811</v>
          </cell>
          <cell r="BGF13">
            <v>82371.961964344388</v>
          </cell>
          <cell r="BGG13">
            <v>82367.794698312457</v>
          </cell>
          <cell r="BGH13">
            <v>80104.232121217021</v>
          </cell>
          <cell r="BGI13">
            <v>82378.411226784621</v>
          </cell>
          <cell r="BGJ13">
            <v>79104.362538030327</v>
          </cell>
          <cell r="BGK13">
            <v>82378.411226784621</v>
          </cell>
          <cell r="BGL13">
            <v>81674.913566726915</v>
          </cell>
          <cell r="BGM13">
            <v>82385.227779723369</v>
          </cell>
          <cell r="BGN13">
            <v>82392.567342722716</v>
          </cell>
          <cell r="BGO13">
            <v>82385.227779723369</v>
          </cell>
          <cell r="BGP13">
            <v>77011.463948826</v>
          </cell>
          <cell r="BGQ13">
            <v>78231.841754542867</v>
          </cell>
          <cell r="BGR13">
            <v>82400.51742780389</v>
          </cell>
          <cell r="BGS13">
            <v>82385.227779723369</v>
          </cell>
          <cell r="BGT13">
            <v>82378.411226784621</v>
          </cell>
          <cell r="BGU13">
            <v>82400.51742780389</v>
          </cell>
          <cell r="BGV13">
            <v>82367.794698312457</v>
          </cell>
          <cell r="BGW13">
            <v>81103.784194411011</v>
          </cell>
          <cell r="BGX13">
            <v>82378.411226784621</v>
          </cell>
          <cell r="BGY13">
            <v>82392.567342722716</v>
          </cell>
          <cell r="BGZ13">
            <v>82367.794698312457</v>
          </cell>
          <cell r="BHA13">
            <v>82969.622207218272</v>
          </cell>
          <cell r="BHB13">
            <v>82392.567342722716</v>
          </cell>
          <cell r="BHC13">
            <v>71552.473923417288</v>
          </cell>
          <cell r="BHD13">
            <v>79202.225172813138</v>
          </cell>
          <cell r="BHE13">
            <v>82378.411226784621</v>
          </cell>
          <cell r="BHF13">
            <v>73746.65313262117</v>
          </cell>
          <cell r="BHG13">
            <v>82400.51742780389</v>
          </cell>
          <cell r="BHH13">
            <v>83059.730118650899</v>
          </cell>
          <cell r="BHI13">
            <v>82408.840745384223</v>
          </cell>
          <cell r="BHJ13">
            <v>82408.840745384223</v>
          </cell>
          <cell r="BHK13">
            <v>81916.672468999357</v>
          </cell>
          <cell r="BHL13">
            <v>79723.043630476997</v>
          </cell>
          <cell r="BHM13">
            <v>82392.567342722716</v>
          </cell>
          <cell r="BHN13">
            <v>82371.961964344388</v>
          </cell>
          <cell r="BHO13">
            <v>81684.469738534535</v>
          </cell>
          <cell r="BHP13">
            <v>77563.753696552012</v>
          </cell>
          <cell r="BHQ13">
            <v>82371.961964344388</v>
          </cell>
          <cell r="BHR13">
            <v>82385.227779723369</v>
          </cell>
          <cell r="BHS13">
            <v>82385.227779723369</v>
          </cell>
          <cell r="BHT13">
            <v>82371.961964344388</v>
          </cell>
          <cell r="BHU13">
            <v>70645.484468613751</v>
          </cell>
          <cell r="BHV13">
            <v>81644.763209983517</v>
          </cell>
          <cell r="BHW13">
            <v>79893.866636239662</v>
          </cell>
          <cell r="BHX13">
            <v>82378.411226784621</v>
          </cell>
          <cell r="BHY13">
            <v>66239.299212632803</v>
          </cell>
          <cell r="BHZ13">
            <v>78096.511951957989</v>
          </cell>
          <cell r="BIA13">
            <v>82392.567342722716</v>
          </cell>
          <cell r="BIB13">
            <v>82371.961964344388</v>
          </cell>
          <cell r="BIC13">
            <v>79689.101260799929</v>
          </cell>
          <cell r="BID13">
            <v>78199.006750182481</v>
          </cell>
          <cell r="BIE13">
            <v>77152.410081869399</v>
          </cell>
          <cell r="BIF13">
            <v>82367.794698312457</v>
          </cell>
          <cell r="BIG13">
            <v>76151.619740652779</v>
          </cell>
          <cell r="BIH13">
            <v>73616.991119430793</v>
          </cell>
          <cell r="BII13">
            <v>74072.71903872065</v>
          </cell>
          <cell r="BIJ13">
            <v>72883.411074155592</v>
          </cell>
          <cell r="BIK13">
            <v>65585.04053927699</v>
          </cell>
          <cell r="BIL13">
            <v>82400.51742780389</v>
          </cell>
          <cell r="BIM13">
            <v>82400.51742780389</v>
          </cell>
          <cell r="BIN13">
            <v>80262.341612869335</v>
          </cell>
          <cell r="BIO13">
            <v>82378.411226784621</v>
          </cell>
          <cell r="BIP13">
            <v>81879.239498275376</v>
          </cell>
          <cell r="BIQ13">
            <v>70394.550266969833</v>
          </cell>
          <cell r="BIR13">
            <v>73453.962755352855</v>
          </cell>
          <cell r="BIS13">
            <v>82408.840745384223</v>
          </cell>
          <cell r="BIT13">
            <v>76352.640157076923</v>
          </cell>
          <cell r="BIU13">
            <v>81851.099409854971</v>
          </cell>
          <cell r="BIV13">
            <v>82392.567342722716</v>
          </cell>
          <cell r="BIW13">
            <v>73209.255876891693</v>
          </cell>
          <cell r="BIX13">
            <v>82385.227779723369</v>
          </cell>
          <cell r="BIY13">
            <v>70848.015092357426</v>
          </cell>
          <cell r="BIZ13">
            <v>61431.561053915531</v>
          </cell>
          <cell r="BJA13">
            <v>82385.227779723369</v>
          </cell>
          <cell r="BJB13">
            <v>82367.794698312457</v>
          </cell>
          <cell r="BJC13">
            <v>82378.411226784621</v>
          </cell>
          <cell r="BJD13">
            <v>82371.961964344388</v>
          </cell>
          <cell r="BJE13">
            <v>82400.51742780389</v>
          </cell>
          <cell r="BJF13">
            <v>82394.721981037525</v>
          </cell>
          <cell r="BJG13">
            <v>73780.157416975606</v>
          </cell>
          <cell r="BJH13">
            <v>76332.663946319299</v>
          </cell>
          <cell r="BJI13">
            <v>82367.794698312457</v>
          </cell>
          <cell r="BJJ13">
            <v>82385.227779723369</v>
          </cell>
          <cell r="BJK13">
            <v>82367.794698312457</v>
          </cell>
          <cell r="BJL13">
            <v>82367.794698312457</v>
          </cell>
          <cell r="BJM13">
            <v>82367.794698312457</v>
          </cell>
          <cell r="BJN13">
            <v>81453.283622026705</v>
          </cell>
          <cell r="BJO13">
            <v>79509.123771334955</v>
          </cell>
          <cell r="BJP13">
            <v>82408.840745384223</v>
          </cell>
          <cell r="BJQ13">
            <v>82371.961964344388</v>
          </cell>
          <cell r="BJR13">
            <v>78824.401324812032</v>
          </cell>
          <cell r="BJS13">
            <v>70161.906368480311</v>
          </cell>
          <cell r="BJT13">
            <v>81333.327511939293</v>
          </cell>
          <cell r="BJU13">
            <v>82400.51742780389</v>
          </cell>
          <cell r="BJV13">
            <v>75626.101381095621</v>
          </cell>
          <cell r="BJW13">
            <v>61603.615970587896</v>
          </cell>
          <cell r="BJX13">
            <v>69101.303407925545</v>
          </cell>
          <cell r="BJY13">
            <v>82385.227779723369</v>
          </cell>
          <cell r="BJZ13">
            <v>82586.821967733486</v>
          </cell>
          <cell r="BKA13">
            <v>81426.153979488765</v>
          </cell>
          <cell r="BKB13">
            <v>82378.411226784621</v>
          </cell>
          <cell r="BKC13">
            <v>81098.388558156075</v>
          </cell>
          <cell r="BKD13">
            <v>78861.986583382561</v>
          </cell>
          <cell r="BKE13">
            <v>76564.833354154209</v>
          </cell>
          <cell r="BKF13">
            <v>70422.781816938208</v>
          </cell>
          <cell r="BKG13">
            <v>68548.809052697048</v>
          </cell>
          <cell r="BKH13">
            <v>82400.51742780389</v>
          </cell>
          <cell r="BKI13">
            <v>82955.470364821856</v>
          </cell>
          <cell r="BKJ13">
            <v>82392.567342722716</v>
          </cell>
          <cell r="BKK13">
            <v>82367.794698312457</v>
          </cell>
          <cell r="BKL13">
            <v>82378.411226784621</v>
          </cell>
          <cell r="BKM13">
            <v>82387.247257046576</v>
          </cell>
          <cell r="BKN13">
            <v>82371.961964344388</v>
          </cell>
          <cell r="BKO13">
            <v>82378.411226784621</v>
          </cell>
          <cell r="BKP13">
            <v>80108.490357625051</v>
          </cell>
          <cell r="BKQ13">
            <v>69692.691730661041</v>
          </cell>
          <cell r="BKR13">
            <v>82392.567342722716</v>
          </cell>
          <cell r="BKS13">
            <v>82400.51742780389</v>
          </cell>
          <cell r="BKT13">
            <v>77258.203245176133</v>
          </cell>
          <cell r="BKU13">
            <v>82430.72445526837</v>
          </cell>
          <cell r="BKV13">
            <v>77442.422320295329</v>
          </cell>
          <cell r="BKW13">
            <v>82367.794698312457</v>
          </cell>
          <cell r="BKX13">
            <v>82371.961964344388</v>
          </cell>
          <cell r="BKY13">
            <v>82385.227779723369</v>
          </cell>
          <cell r="BKZ13">
            <v>82371.961964344388</v>
          </cell>
          <cell r="BLA13">
            <v>78597.52021075353</v>
          </cell>
          <cell r="BLB13">
            <v>74293.601077156622</v>
          </cell>
          <cell r="BLC13">
            <v>76862.316616127137</v>
          </cell>
          <cell r="BLD13">
            <v>82392.567342722716</v>
          </cell>
          <cell r="BLE13">
            <v>77631.559617342587</v>
          </cell>
          <cell r="BLF13">
            <v>76595.16521896841</v>
          </cell>
          <cell r="BLG13">
            <v>82378.411226784621</v>
          </cell>
          <cell r="BLH13">
            <v>81208.527182956474</v>
          </cell>
          <cell r="BLI13">
            <v>79330.06533754211</v>
          </cell>
          <cell r="BLJ13">
            <v>80280.703001670801</v>
          </cell>
          <cell r="BLK13">
            <v>82757.112610884025</v>
          </cell>
          <cell r="BLL13">
            <v>82275.023745375438</v>
          </cell>
          <cell r="BLM13">
            <v>82385.227779723369</v>
          </cell>
          <cell r="BLN13">
            <v>68578.493849634498</v>
          </cell>
          <cell r="BLO13">
            <v>82509.299964448539</v>
          </cell>
          <cell r="BLP13">
            <v>82400.51742780389</v>
          </cell>
          <cell r="BLQ13">
            <v>82371.961964344388</v>
          </cell>
          <cell r="BLR13">
            <v>79652.822139433541</v>
          </cell>
          <cell r="BLS13">
            <v>73118.55414016424</v>
          </cell>
          <cell r="BLT13">
            <v>63056.571955760868</v>
          </cell>
          <cell r="BLU13">
            <v>79093.211998036888</v>
          </cell>
          <cell r="BLV13">
            <v>82520.799826140574</v>
          </cell>
          <cell r="BLW13">
            <v>74086.986576785814</v>
          </cell>
          <cell r="BLX13">
            <v>77836.478398170861</v>
          </cell>
          <cell r="BLY13">
            <v>79626.931791150419</v>
          </cell>
          <cell r="BLZ13">
            <v>74376.565953119702</v>
          </cell>
          <cell r="BMA13">
            <v>78733.214101988706</v>
          </cell>
          <cell r="BMB13">
            <v>82629.798743153922</v>
          </cell>
          <cell r="BMC13">
            <v>82392.567342722716</v>
          </cell>
          <cell r="BMD13">
            <v>82367.794698312457</v>
          </cell>
          <cell r="BME13">
            <v>82400.51742780389</v>
          </cell>
          <cell r="BMF13">
            <v>82371.961964344388</v>
          </cell>
          <cell r="BMG13">
            <v>82378.411226784621</v>
          </cell>
          <cell r="BMH13">
            <v>82400.51742780389</v>
          </cell>
          <cell r="BMI13">
            <v>82385.227779723369</v>
          </cell>
          <cell r="BMJ13">
            <v>75439.160148979092</v>
          </cell>
          <cell r="BMK13">
            <v>74689.796139629703</v>
          </cell>
          <cell r="BML13">
            <v>75447.133013265804</v>
          </cell>
          <cell r="BMM13">
            <v>79050.867381285469</v>
          </cell>
          <cell r="BMN13">
            <v>82367.794698312457</v>
          </cell>
          <cell r="BMO13">
            <v>82371.961964344388</v>
          </cell>
          <cell r="BMP13">
            <v>81247.272435837906</v>
          </cell>
          <cell r="BMQ13">
            <v>79680.979803020862</v>
          </cell>
          <cell r="BMR13">
            <v>82408.840745384223</v>
          </cell>
          <cell r="BMS13">
            <v>82392.567342722716</v>
          </cell>
          <cell r="BMT13">
            <v>79506.893105820462</v>
          </cell>
          <cell r="BMU13">
            <v>82400.51742780389</v>
          </cell>
          <cell r="BMV13">
            <v>80372.843769678089</v>
          </cell>
          <cell r="BMW13">
            <v>82377.406198605138</v>
          </cell>
          <cell r="BMX13">
            <v>80536.715527647044</v>
          </cell>
          <cell r="BMY13">
            <v>73549.800231925357</v>
          </cell>
          <cell r="BMZ13">
            <v>82367.794698312457</v>
          </cell>
          <cell r="BNA13">
            <v>82400.51742780389</v>
          </cell>
          <cell r="BNB13">
            <v>79044.523139562327</v>
          </cell>
          <cell r="BNC13">
            <v>82371.961964344388</v>
          </cell>
          <cell r="BND13">
            <v>67765.293773505386</v>
          </cell>
          <cell r="BNE13">
            <v>77730.43600042531</v>
          </cell>
          <cell r="BNF13">
            <v>80075.485788475838</v>
          </cell>
          <cell r="BNG13">
            <v>74319.768798863035</v>
          </cell>
          <cell r="BNH13">
            <v>82400.51742780389</v>
          </cell>
          <cell r="BNI13">
            <v>79092.529714971053</v>
          </cell>
          <cell r="BNJ13">
            <v>81812.344427174641</v>
          </cell>
          <cell r="BNK13">
            <v>76400.433605646482</v>
          </cell>
          <cell r="BNL13">
            <v>82371.961964344388</v>
          </cell>
          <cell r="BNM13">
            <v>82385.227779723369</v>
          </cell>
          <cell r="BNN13">
            <v>80270.197740616815</v>
          </cell>
          <cell r="BNO13">
            <v>80729.775378538106</v>
          </cell>
          <cell r="BNP13">
            <v>82385.227779723369</v>
          </cell>
          <cell r="BNQ13">
            <v>82367.794698312457</v>
          </cell>
          <cell r="BNR13">
            <v>82385.227779723369</v>
          </cell>
          <cell r="BNS13">
            <v>82302.66732163119</v>
          </cell>
          <cell r="BNT13">
            <v>75912.576609105527</v>
          </cell>
          <cell r="BNU13">
            <v>68157.963672968559</v>
          </cell>
          <cell r="BNV13">
            <v>82787.271553737228</v>
          </cell>
          <cell r="BNW13">
            <v>76941.352260193875</v>
          </cell>
          <cell r="BNX13">
            <v>77580.595885146322</v>
          </cell>
          <cell r="BNY13">
            <v>79949.48972414789</v>
          </cell>
          <cell r="BNZ13">
            <v>71307.314781386885</v>
          </cell>
          <cell r="BOA13">
            <v>80044.098121527059</v>
          </cell>
          <cell r="BOB13">
            <v>80262.459676141531</v>
          </cell>
          <cell r="BOC13">
            <v>82371.961964344388</v>
          </cell>
          <cell r="BOD13">
            <v>71550.607175428304</v>
          </cell>
          <cell r="BOE13">
            <v>82371.961964344388</v>
          </cell>
          <cell r="BOF13">
            <v>82378.411226784621</v>
          </cell>
          <cell r="BOG13">
            <v>82408.840745384223</v>
          </cell>
          <cell r="BOH13">
            <v>72171.325895106012</v>
          </cell>
          <cell r="BOI13">
            <v>75279.635286723278</v>
          </cell>
          <cell r="BOJ13">
            <v>82392.567342722716</v>
          </cell>
          <cell r="BOK13">
            <v>82392.567342722716</v>
          </cell>
          <cell r="BOL13">
            <v>80905.957967696842</v>
          </cell>
          <cell r="BOM13">
            <v>82400.51742780389</v>
          </cell>
          <cell r="BON13">
            <v>68807.054739767627</v>
          </cell>
          <cell r="BOO13">
            <v>80803.005546485816</v>
          </cell>
          <cell r="BOP13">
            <v>82385.227779723369</v>
          </cell>
          <cell r="BOQ13">
            <v>71290.141268037391</v>
          </cell>
          <cell r="BOR13">
            <v>74410.459719953607</v>
          </cell>
          <cell r="BOS13">
            <v>73454.355474573851</v>
          </cell>
          <cell r="BOT13">
            <v>71363.894560262794</v>
          </cell>
          <cell r="BOU13">
            <v>82367.794698312457</v>
          </cell>
          <cell r="BOV13">
            <v>74899.912929763042</v>
          </cell>
          <cell r="BOW13">
            <v>82371.961964344388</v>
          </cell>
          <cell r="BOX13">
            <v>73417.815367351315</v>
          </cell>
          <cell r="BOY13">
            <v>82408.840745384223</v>
          </cell>
          <cell r="BOZ13">
            <v>80081.269769588893</v>
          </cell>
          <cell r="BPA13">
            <v>82408.840745384223</v>
          </cell>
          <cell r="BPB13">
            <v>81602.687132596911</v>
          </cell>
          <cell r="BPC13">
            <v>79696.471860506514</v>
          </cell>
          <cell r="BPD13">
            <v>78582.616449452937</v>
          </cell>
          <cell r="BPE13">
            <v>82392.567342722716</v>
          </cell>
          <cell r="BPF13">
            <v>82400.51742780389</v>
          </cell>
          <cell r="BPG13">
            <v>76506.111608911204</v>
          </cell>
          <cell r="BPH13">
            <v>82385.227779723369</v>
          </cell>
          <cell r="BPI13">
            <v>69252.039001679354</v>
          </cell>
          <cell r="BPJ13">
            <v>82385.227779723369</v>
          </cell>
          <cell r="BPK13">
            <v>82392.567342722716</v>
          </cell>
          <cell r="BPL13">
            <v>82371.961964344388</v>
          </cell>
          <cell r="BPM13">
            <v>82392.567342722716</v>
          </cell>
          <cell r="BPN13">
            <v>69854.448892075874</v>
          </cell>
          <cell r="BPO13">
            <v>62741.888915770018</v>
          </cell>
          <cell r="BPP13">
            <v>82262.526526157046</v>
          </cell>
          <cell r="BPQ13">
            <v>82371.961964344388</v>
          </cell>
          <cell r="BPR13">
            <v>77685.925697348124</v>
          </cell>
          <cell r="BPS13">
            <v>65516.274285970037</v>
          </cell>
          <cell r="BPT13">
            <v>82367.794698312457</v>
          </cell>
          <cell r="BPU13">
            <v>82385.227779723369</v>
          </cell>
          <cell r="BPV13">
            <v>77412.332914729137</v>
          </cell>
          <cell r="BPW13">
            <v>82037.698980230765</v>
          </cell>
          <cell r="BPX13">
            <v>81139.923347924792</v>
          </cell>
          <cell r="BPY13">
            <v>75290.525815704939</v>
          </cell>
          <cell r="BPZ13">
            <v>82371.961964344388</v>
          </cell>
          <cell r="BQA13">
            <v>82134.994064284256</v>
          </cell>
          <cell r="BQB13">
            <v>70767.892428519801</v>
          </cell>
          <cell r="BQC13">
            <v>77821.444182662177</v>
          </cell>
          <cell r="BQD13">
            <v>71398.427968785283</v>
          </cell>
          <cell r="BQE13">
            <v>82400.51742780389</v>
          </cell>
          <cell r="BQF13">
            <v>82378.411226784621</v>
          </cell>
          <cell r="BQG13">
            <v>82408.840745384223</v>
          </cell>
          <cell r="BQH13">
            <v>78445.021994818992</v>
          </cell>
          <cell r="BQI13">
            <v>68674.436375199628</v>
          </cell>
          <cell r="BQJ13">
            <v>82408.840745384223</v>
          </cell>
          <cell r="BQK13">
            <v>82400.51742780389</v>
          </cell>
          <cell r="BQL13">
            <v>82378.411226784621</v>
          </cell>
          <cell r="BQM13">
            <v>75518.745452181596</v>
          </cell>
          <cell r="BQN13">
            <v>76562.530242348803</v>
          </cell>
          <cell r="BQO13">
            <v>81885.496989276638</v>
          </cell>
          <cell r="BQP13">
            <v>81472.805791587831</v>
          </cell>
          <cell r="BQQ13">
            <v>82400.51742780389</v>
          </cell>
          <cell r="BQR13">
            <v>68273.520959578585</v>
          </cell>
          <cell r="BQS13">
            <v>72796.509702865238</v>
          </cell>
          <cell r="BQT13">
            <v>76931.717100244889</v>
          </cell>
          <cell r="BQU13">
            <v>68802.950554591152</v>
          </cell>
          <cell r="BQV13">
            <v>82487.333839672967</v>
          </cell>
          <cell r="BQW13">
            <v>75113.115752863232</v>
          </cell>
          <cell r="BQX13">
            <v>78313.094808146954</v>
          </cell>
          <cell r="BQY13">
            <v>82385.227779723369</v>
          </cell>
          <cell r="BQZ13">
            <v>73863.765232357793</v>
          </cell>
          <cell r="BRA13">
            <v>82877.084903716648</v>
          </cell>
          <cell r="BRB13">
            <v>82378.411226784621</v>
          </cell>
          <cell r="BRC13">
            <v>78021.00114363576</v>
          </cell>
          <cell r="BRD13">
            <v>72731.706607687913</v>
          </cell>
          <cell r="BRE13">
            <v>72579.768648367593</v>
          </cell>
          <cell r="BRF13">
            <v>79925.1428503106</v>
          </cell>
          <cell r="BRG13">
            <v>82259.251516429489</v>
          </cell>
          <cell r="BRH13">
            <v>73240.809917208127</v>
          </cell>
          <cell r="BRI13">
            <v>78492.409559161781</v>
          </cell>
          <cell r="BRJ13">
            <v>75484.399628924468</v>
          </cell>
          <cell r="BRK13">
            <v>82780.642663286315</v>
          </cell>
          <cell r="BRL13">
            <v>82371.961964344388</v>
          </cell>
          <cell r="BRM13">
            <v>82392.567342722716</v>
          </cell>
          <cell r="BRN13">
            <v>82371.961964344388</v>
          </cell>
          <cell r="BRO13">
            <v>74434.291993164661</v>
          </cell>
          <cell r="BRP13">
            <v>82385.227779723369</v>
          </cell>
          <cell r="BRQ13">
            <v>79698.937224850699</v>
          </cell>
          <cell r="BRR13">
            <v>81273.104244850969</v>
          </cell>
          <cell r="BRS13">
            <v>82378.411226784621</v>
          </cell>
          <cell r="BRT13">
            <v>82156.038679941441</v>
          </cell>
          <cell r="BRU13">
            <v>82392.567342722716</v>
          </cell>
          <cell r="BRV13">
            <v>82408.840745384223</v>
          </cell>
          <cell r="BRW13">
            <v>70054.357614271416</v>
          </cell>
          <cell r="BRX13">
            <v>82392.567342722716</v>
          </cell>
          <cell r="BRY13">
            <v>82408.840745384223</v>
          </cell>
          <cell r="BRZ13">
            <v>82378.411226784621</v>
          </cell>
          <cell r="BSA13">
            <v>82400.51742780389</v>
          </cell>
          <cell r="BSB13">
            <v>65574.483094178242</v>
          </cell>
          <cell r="BSC13">
            <v>81695.430854199192</v>
          </cell>
          <cell r="BSD13">
            <v>82367.794698312457</v>
          </cell>
          <cell r="BSE13">
            <v>82371.961964344388</v>
          </cell>
          <cell r="BSF13">
            <v>82378.411226784621</v>
          </cell>
          <cell r="BSG13">
            <v>82371.961964344388</v>
          </cell>
          <cell r="BSH13">
            <v>82385.227779723369</v>
          </cell>
          <cell r="BSI13">
            <v>82385.227779723369</v>
          </cell>
          <cell r="BSJ13">
            <v>82371.961964344388</v>
          </cell>
          <cell r="BSK13">
            <v>82385.227779723369</v>
          </cell>
          <cell r="BSL13">
            <v>82408.840745384223</v>
          </cell>
          <cell r="BSM13">
            <v>82458.796706736015</v>
          </cell>
          <cell r="BSN13">
            <v>82408.840745384223</v>
          </cell>
          <cell r="BSO13">
            <v>82400.51742780389</v>
          </cell>
          <cell r="BSP13">
            <v>77609.407451512394</v>
          </cell>
          <cell r="BSQ13">
            <v>82385.227779723369</v>
          </cell>
          <cell r="BSR13">
            <v>76946.856152177585</v>
          </cell>
          <cell r="BSS13">
            <v>81700.487443341306</v>
          </cell>
          <cell r="BST13">
            <v>82400.51742780389</v>
          </cell>
          <cell r="BSU13">
            <v>75457.665690900874</v>
          </cell>
          <cell r="BSV13">
            <v>70182.03558324647</v>
          </cell>
          <cell r="BSW13">
            <v>82392.567342722716</v>
          </cell>
          <cell r="BSX13">
            <v>82385.227779723369</v>
          </cell>
          <cell r="BSY13">
            <v>80722.419156484073</v>
          </cell>
          <cell r="BSZ13">
            <v>81241.384489101416</v>
          </cell>
          <cell r="BTA13">
            <v>82378.411226784621</v>
          </cell>
          <cell r="BTB13">
            <v>82408.840745384223</v>
          </cell>
          <cell r="BTC13">
            <v>82367.794698312457</v>
          </cell>
          <cell r="BTD13">
            <v>82378.411226784621</v>
          </cell>
          <cell r="BTE13">
            <v>82791.493084108035</v>
          </cell>
          <cell r="BTF13">
            <v>82371.961964344388</v>
          </cell>
          <cell r="BTG13">
            <v>82408.840745384223</v>
          </cell>
          <cell r="BTH13">
            <v>80837.189709263504</v>
          </cell>
          <cell r="BTI13">
            <v>82367.794698312457</v>
          </cell>
          <cell r="BTJ13">
            <v>82385.227779723369</v>
          </cell>
          <cell r="BTK13">
            <v>82371.961964344388</v>
          </cell>
          <cell r="BTL13">
            <v>72204.291608308311</v>
          </cell>
          <cell r="BTM13">
            <v>82371.961964344388</v>
          </cell>
          <cell r="BTN13">
            <v>77801.72850188383</v>
          </cell>
          <cell r="BTO13">
            <v>75351.799696776332</v>
          </cell>
          <cell r="BTP13">
            <v>82367.794698312457</v>
          </cell>
          <cell r="BTQ13">
            <v>67986.290356757905</v>
          </cell>
          <cell r="BTR13">
            <v>82371.961964344388</v>
          </cell>
          <cell r="BTS13">
            <v>79529.516270896391</v>
          </cell>
          <cell r="BTT13">
            <v>64493.760025648327</v>
          </cell>
          <cell r="BTU13">
            <v>82231.834317716668</v>
          </cell>
          <cell r="BTV13">
            <v>82392.567342722716</v>
          </cell>
          <cell r="BTW13">
            <v>80907.801033318494</v>
          </cell>
          <cell r="BTX13">
            <v>82371.961964344388</v>
          </cell>
          <cell r="BTY13">
            <v>81034.675570402716</v>
          </cell>
          <cell r="BTZ13">
            <v>77963.073898733812</v>
          </cell>
          <cell r="BUA13">
            <v>82400.51742780389</v>
          </cell>
          <cell r="BUB13">
            <v>73257.053147582687</v>
          </cell>
          <cell r="BUC13">
            <v>82704.819026055688</v>
          </cell>
          <cell r="BUD13">
            <v>82367.794698312457</v>
          </cell>
          <cell r="BUE13">
            <v>68232.414569838744</v>
          </cell>
          <cell r="BUF13">
            <v>82378.411226784621</v>
          </cell>
          <cell r="BUG13">
            <v>65585.04053927699</v>
          </cell>
          <cell r="BUH13">
            <v>80783.462313064185</v>
          </cell>
          <cell r="BUI13">
            <v>82371.961964344388</v>
          </cell>
          <cell r="BUJ13">
            <v>81946.789465285765</v>
          </cell>
          <cell r="BUK13">
            <v>80209.916849849425</v>
          </cell>
          <cell r="BUL13">
            <v>82392.567342722716</v>
          </cell>
          <cell r="BUM13">
            <v>82392.567342722716</v>
          </cell>
          <cell r="BUN13">
            <v>82408.840745384223</v>
          </cell>
          <cell r="BUO13">
            <v>82103.231910523624</v>
          </cell>
          <cell r="BUP13">
            <v>82408.840745384223</v>
          </cell>
          <cell r="BUQ13">
            <v>81957.039374125088</v>
          </cell>
          <cell r="BUR13">
            <v>82367.794698312457</v>
          </cell>
          <cell r="BUS13">
            <v>82692.485879718268</v>
          </cell>
          <cell r="BUT13">
            <v>82465.444776632241</v>
          </cell>
          <cell r="BUU13">
            <v>75016.51889769781</v>
          </cell>
          <cell r="BUV13">
            <v>68760.332128992857</v>
          </cell>
          <cell r="BUW13">
            <v>82378.411226784621</v>
          </cell>
          <cell r="BUX13">
            <v>80350.779652570374</v>
          </cell>
          <cell r="BUY13">
            <v>74721.361540362515</v>
          </cell>
          <cell r="BUZ13">
            <v>82367.794698312457</v>
          </cell>
          <cell r="BVA13">
            <v>82400.51742780389</v>
          </cell>
          <cell r="BVB13">
            <v>73019.655913629162</v>
          </cell>
          <cell r="BVC13">
            <v>80155.189849874077</v>
          </cell>
          <cell r="BVD13">
            <v>80865.424321549421</v>
          </cell>
          <cell r="BVE13">
            <v>78662.864894345868</v>
          </cell>
          <cell r="BVF13">
            <v>72653.194802472382</v>
          </cell>
          <cell r="BVG13">
            <v>78528.897041808581</v>
          </cell>
          <cell r="BVH13">
            <v>82367.794698312457</v>
          </cell>
          <cell r="BVI13">
            <v>82400.51742780389</v>
          </cell>
          <cell r="BVJ13">
            <v>82408.840745384223</v>
          </cell>
          <cell r="BVK13">
            <v>82385.227779723369</v>
          </cell>
          <cell r="BVL13">
            <v>82408.840745384223</v>
          </cell>
          <cell r="BVM13">
            <v>79574.548821272547</v>
          </cell>
          <cell r="BVN13">
            <v>72154.104728902501</v>
          </cell>
          <cell r="BVO13">
            <v>82392.567342722716</v>
          </cell>
          <cell r="BVP13">
            <v>82385.227779723369</v>
          </cell>
          <cell r="BVQ13">
            <v>82167.471761139503</v>
          </cell>
          <cell r="BVR13">
            <v>82385.227779723369</v>
          </cell>
          <cell r="BVS13">
            <v>82785.200935316636</v>
          </cell>
          <cell r="BVT13">
            <v>64128.138291528594</v>
          </cell>
          <cell r="BVU13">
            <v>73511.420009003181</v>
          </cell>
          <cell r="BVV13">
            <v>81508.540450589309</v>
          </cell>
          <cell r="BVW13">
            <v>80071.157737790301</v>
          </cell>
          <cell r="BVX13">
            <v>82011.168777934756</v>
          </cell>
          <cell r="BVY13">
            <v>82385.227779723369</v>
          </cell>
          <cell r="BVZ13">
            <v>82606.909402493839</v>
          </cell>
          <cell r="BWA13">
            <v>82385.227779723369</v>
          </cell>
          <cell r="BWB13">
            <v>72184.162491713549</v>
          </cell>
          <cell r="BWC13">
            <v>82378.411226784621</v>
          </cell>
          <cell r="BWD13">
            <v>69275.928716599534</v>
          </cell>
          <cell r="BWE13">
            <v>82408.840745384223</v>
          </cell>
          <cell r="BWF13">
            <v>82392.567342722716</v>
          </cell>
          <cell r="BWG13">
            <v>82378.411226784621</v>
          </cell>
          <cell r="BWH13">
            <v>82371.961964344388</v>
          </cell>
          <cell r="BWI13">
            <v>76303.391508693734</v>
          </cell>
          <cell r="BWJ13">
            <v>82408.840745384223</v>
          </cell>
          <cell r="BWK13">
            <v>82367.794698312457</v>
          </cell>
          <cell r="BWL13">
            <v>82378.411226784621</v>
          </cell>
          <cell r="BWM13">
            <v>81348.742796648832</v>
          </cell>
          <cell r="BWN13">
            <v>66493.091128700034</v>
          </cell>
          <cell r="BWO13">
            <v>74859.056527596986</v>
          </cell>
          <cell r="BWP13">
            <v>79723.227387101288</v>
          </cell>
          <cell r="BWQ13">
            <v>82367.794698312457</v>
          </cell>
          <cell r="BWR13">
            <v>82872.706914143375</v>
          </cell>
          <cell r="BWS13">
            <v>74220.526666982798</v>
          </cell>
          <cell r="BWT13">
            <v>68343.313192194793</v>
          </cell>
          <cell r="BWU13">
            <v>77857.59891547187</v>
          </cell>
          <cell r="BWV13">
            <v>68967.946225982363</v>
          </cell>
          <cell r="BWW13">
            <v>82392.567342722716</v>
          </cell>
          <cell r="BWX13">
            <v>82378.411226784621</v>
          </cell>
          <cell r="BWY13">
            <v>82378.411226784621</v>
          </cell>
          <cell r="BWZ13">
            <v>82408.840745384223</v>
          </cell>
          <cell r="BXA13">
            <v>82371.961964344388</v>
          </cell>
          <cell r="BXB13">
            <v>82400.51742780389</v>
          </cell>
          <cell r="BXC13">
            <v>82392.567342722716</v>
          </cell>
          <cell r="BXD13">
            <v>69078.112338951672</v>
          </cell>
          <cell r="BXE13">
            <v>82400.51742780389</v>
          </cell>
          <cell r="BXF13">
            <v>71189.432226561839</v>
          </cell>
          <cell r="BXG13">
            <v>81444.374328212361</v>
          </cell>
          <cell r="BXH13">
            <v>77406.016221723403</v>
          </cell>
          <cell r="BXI13">
            <v>82378.411226784621</v>
          </cell>
          <cell r="BXJ13">
            <v>69805.439585167522</v>
          </cell>
          <cell r="BXK13">
            <v>77477.288355853263</v>
          </cell>
          <cell r="BXL13">
            <v>74457.891721868233</v>
          </cell>
          <cell r="BXM13">
            <v>82392.567342722716</v>
          </cell>
          <cell r="BXN13">
            <v>82400.51742780389</v>
          </cell>
          <cell r="BXO13">
            <v>82371.961964344388</v>
          </cell>
          <cell r="BXP13">
            <v>77981.163510683822</v>
          </cell>
          <cell r="BXQ13">
            <v>82378.411226784621</v>
          </cell>
          <cell r="BXR13">
            <v>82367.794698312457</v>
          </cell>
          <cell r="BXS13">
            <v>66859.61256797958</v>
          </cell>
          <cell r="BXT13">
            <v>78249.126605317448</v>
          </cell>
          <cell r="BXU13">
            <v>82385.227779723369</v>
          </cell>
          <cell r="BXV13">
            <v>82371.961964344388</v>
          </cell>
          <cell r="BXW13">
            <v>82385.227779723369</v>
          </cell>
          <cell r="BXX13">
            <v>63551.257783528665</v>
          </cell>
          <cell r="BXY13">
            <v>82378.411226784621</v>
          </cell>
          <cell r="BXZ13">
            <v>78933.795038876371</v>
          </cell>
          <cell r="BYA13">
            <v>82398.196587225626</v>
          </cell>
          <cell r="BYB13">
            <v>82367.794698312457</v>
          </cell>
          <cell r="BYC13">
            <v>82385.227779723369</v>
          </cell>
          <cell r="BYE13">
            <v>0.23946600865913911</v>
          </cell>
          <cell r="BYF13">
            <v>0.238590712250044</v>
          </cell>
          <cell r="BYG13">
            <v>0.23854712134231948</v>
          </cell>
          <cell r="BYH13">
            <v>0.23462518541944311</v>
          </cell>
          <cell r="BYI13">
            <v>0.23988310605286256</v>
          </cell>
          <cell r="BYJ13">
            <v>0.23737194353601648</v>
          </cell>
          <cell r="BYK13">
            <v>0.23068136477874343</v>
          </cell>
          <cell r="BYL13">
            <v>0.23218900666974565</v>
          </cell>
          <cell r="BYM13">
            <v>0.24236528210051239</v>
          </cell>
          <cell r="BYN13">
            <v>0.23390652096804207</v>
          </cell>
          <cell r="BYO13">
            <v>0.24529846618086043</v>
          </cell>
          <cell r="BYP13">
            <v>0.24275243676367877</v>
          </cell>
          <cell r="BYQ13">
            <v>0.24573473843703461</v>
          </cell>
          <cell r="BYR13">
            <v>0.22759990958052409</v>
          </cell>
          <cell r="BYS13">
            <v>0.24010827667078707</v>
          </cell>
          <cell r="BYT13">
            <v>0.23894305787037604</v>
          </cell>
          <cell r="BYU13">
            <v>0.23946422602990597</v>
          </cell>
          <cell r="BYV13">
            <v>0.23665043860087256</v>
          </cell>
          <cell r="BYW13">
            <v>0.23389196538461454</v>
          </cell>
          <cell r="BYX13">
            <v>0.24522003561315445</v>
          </cell>
          <cell r="BYY13">
            <v>0.24056740871296892</v>
          </cell>
          <cell r="BYZ13">
            <v>0.24552937118873003</v>
          </cell>
          <cell r="BZA13">
            <v>0.23872909152245247</v>
          </cell>
          <cell r="BZB13">
            <v>0.23801422095970823</v>
          </cell>
          <cell r="BZC13">
            <v>0.23758850991587682</v>
          </cell>
          <cell r="BZD13">
            <v>0.24332175769361189</v>
          </cell>
          <cell r="BZE13">
            <v>0.23879058286086913</v>
          </cell>
          <cell r="BZF13">
            <v>0.23376058640546796</v>
          </cell>
          <cell r="BZG13">
            <v>0.24436689902671999</v>
          </cell>
          <cell r="BZH13">
            <v>0.2402103594346606</v>
          </cell>
          <cell r="BZI13">
            <v>0.24804553505978644</v>
          </cell>
          <cell r="BZJ13">
            <v>0.24303722916276391</v>
          </cell>
          <cell r="BZK13">
            <v>0.24042181624236242</v>
          </cell>
          <cell r="BZL13">
            <v>0.24276773730577644</v>
          </cell>
          <cell r="BZM13">
            <v>0.24563090137501209</v>
          </cell>
          <cell r="BZN13">
            <v>0.23445782319251451</v>
          </cell>
          <cell r="BZO13">
            <v>0.23851267024339626</v>
          </cell>
          <cell r="BZP13">
            <v>0.24163301579428612</v>
          </cell>
          <cell r="BZQ13">
            <v>0.23404624311375002</v>
          </cell>
          <cell r="BZR13">
            <v>0.24795254442278311</v>
          </cell>
          <cell r="BZS13">
            <v>0.24754724248312218</v>
          </cell>
          <cell r="BZT13">
            <v>0.23299818136620123</v>
          </cell>
          <cell r="BZU13">
            <v>0.22876325770292408</v>
          </cell>
          <cell r="BZV13">
            <v>0.24555725594644814</v>
          </cell>
          <cell r="BZW13">
            <v>0.23688964858043784</v>
          </cell>
          <cell r="BZX13">
            <v>0.24426843835736226</v>
          </cell>
          <cell r="BZY13">
            <v>0.23298809276539506</v>
          </cell>
          <cell r="BZZ13">
            <v>0.23756867075233046</v>
          </cell>
          <cell r="CAA13">
            <v>0.24047149210301558</v>
          </cell>
          <cell r="CAB13">
            <v>0.23671624377019779</v>
          </cell>
          <cell r="CAC13">
            <v>0.23620047779401634</v>
          </cell>
          <cell r="CAD13">
            <v>0.24354905349903799</v>
          </cell>
          <cell r="CAE13">
            <v>0.23597829483199231</v>
          </cell>
          <cell r="CAF13">
            <v>0.23996899772114597</v>
          </cell>
          <cell r="CAG13">
            <v>0.23334800230120317</v>
          </cell>
          <cell r="CAH13">
            <v>0.24113070041395798</v>
          </cell>
          <cell r="CAI13">
            <v>0.24314440484548439</v>
          </cell>
          <cell r="CAJ13">
            <v>0.24275783722328201</v>
          </cell>
          <cell r="CAK13">
            <v>0.23608911814912445</v>
          </cell>
          <cell r="CAL13">
            <v>0.24506408445961397</v>
          </cell>
          <cell r="CAM13">
            <v>0.23277814406584338</v>
          </cell>
          <cell r="CAN13">
            <v>0.24270190435936251</v>
          </cell>
          <cell r="CAO13">
            <v>0.24946025741097219</v>
          </cell>
          <cell r="CAP13">
            <v>0.24657385907400689</v>
          </cell>
          <cell r="CAQ13">
            <v>0.23057527982299014</v>
          </cell>
          <cell r="CAR13">
            <v>0.24573981217145091</v>
          </cell>
          <cell r="CAS13">
            <v>0.24104890554012634</v>
          </cell>
          <cell r="CAT13">
            <v>0.23489870445741928</v>
          </cell>
          <cell r="CAU13">
            <v>0.23237191102596574</v>
          </cell>
          <cell r="CAV13">
            <v>0.22700315378002825</v>
          </cell>
          <cell r="CAW13">
            <v>0.24191658403333596</v>
          </cell>
          <cell r="CAX13">
            <v>0.23852822441792537</v>
          </cell>
          <cell r="CAY13">
            <v>0.24696354558679026</v>
          </cell>
          <cell r="CAZ13">
            <v>0.24669502415196323</v>
          </cell>
          <cell r="CBA13">
            <v>0.23794079782597791</v>
          </cell>
          <cell r="CBB13">
            <v>0.23704599932002829</v>
          </cell>
          <cell r="CBC13">
            <v>0.23993629612758741</v>
          </cell>
          <cell r="CBD13">
            <v>0.24501855687883889</v>
          </cell>
          <cell r="CBE13">
            <v>0.24095336108706378</v>
          </cell>
          <cell r="CBF13">
            <v>0.23795018865245099</v>
          </cell>
          <cell r="CBG13">
            <v>0.23412178878434697</v>
          </cell>
          <cell r="CBH13">
            <v>0.24399534848185728</v>
          </cell>
          <cell r="CBI13">
            <v>0.24304736980614683</v>
          </cell>
          <cell r="CBJ13">
            <v>0.23927107533296424</v>
          </cell>
          <cell r="CBK13">
            <v>0.24240587169718214</v>
          </cell>
          <cell r="CBL13">
            <v>0.23862695181583393</v>
          </cell>
          <cell r="CBM13">
            <v>0.23704118155256634</v>
          </cell>
          <cell r="CBN13">
            <v>0.23373063206038594</v>
          </cell>
          <cell r="CBO13">
            <v>0.24852510776199177</v>
          </cell>
          <cell r="CBP13">
            <v>0.24338598394174929</v>
          </cell>
          <cell r="CBQ13">
            <v>0.24031961428946771</v>
          </cell>
          <cell r="CBR13">
            <v>0.22717016159270603</v>
          </cell>
          <cell r="CBS13">
            <v>0.24518874332831461</v>
          </cell>
          <cell r="CBT13">
            <v>0.24483578715049559</v>
          </cell>
          <cell r="CBU13">
            <v>0.23903997123837045</v>
          </cell>
          <cell r="CBV13">
            <v>0.23481012703975149</v>
          </cell>
          <cell r="CBW13">
            <v>0.24347051524250221</v>
          </cell>
          <cell r="CBX13">
            <v>0.23387179632886063</v>
          </cell>
          <cell r="CBY13">
            <v>0.24277775240020888</v>
          </cell>
          <cell r="CBZ13">
            <v>0.24116497402043668</v>
          </cell>
          <cell r="CCA13">
            <v>0.2410157437645036</v>
          </cell>
          <cell r="CCB13">
            <v>0.23627114405156946</v>
          </cell>
          <cell r="CCC13">
            <v>0.2361765470806681</v>
          </cell>
          <cell r="CCD13">
            <v>0.22982219827048428</v>
          </cell>
          <cell r="CCE13">
            <v>0.23026538215738634</v>
          </cell>
          <cell r="CCF13">
            <v>0.22759134999872488</v>
          </cell>
          <cell r="CCG13">
            <v>0.24058445735108114</v>
          </cell>
          <cell r="CCH13">
            <v>0.24331874709261045</v>
          </cell>
          <cell r="CCI13">
            <v>0.24058133414638816</v>
          </cell>
          <cell r="CCJ13">
            <v>0.24171391240689261</v>
          </cell>
          <cell r="CCK13">
            <v>0.23154288639900344</v>
          </cell>
          <cell r="CCL13">
            <v>0.23584622829740504</v>
          </cell>
          <cell r="CCM13">
            <v>0.23702330106148578</v>
          </cell>
          <cell r="CCN13">
            <v>0.24052419723998419</v>
          </cell>
          <cell r="CCO13">
            <v>0.23610940016437149</v>
          </cell>
          <cell r="CCP13">
            <v>0.24573736795276771</v>
          </cell>
          <cell r="CCQ13">
            <v>0.24696379917740949</v>
          </cell>
          <cell r="CCR13">
            <v>0.23557608106737002</v>
          </cell>
          <cell r="CCS13">
            <v>0.23741473458671231</v>
          </cell>
          <cell r="CCT13">
            <v>0.22468372720695345</v>
          </cell>
          <cell r="CCU13">
            <v>0.23831684474297904</v>
          </cell>
          <cell r="CCV13">
            <v>0.23106090005455071</v>
          </cell>
          <cell r="CCW13">
            <v>0.23716296631238587</v>
          </cell>
          <cell r="CCX13">
            <v>0.25163182883634666</v>
          </cell>
          <cell r="CCY13">
            <v>0.24725970490547017</v>
          </cell>
          <cell r="CCZ13">
            <v>0.23686155165050005</v>
          </cell>
          <cell r="CDA13">
            <v>0.23900405808953268</v>
          </cell>
          <cell r="CDB13">
            <v>0.23529130634680198</v>
          </cell>
          <cell r="CDC13">
            <v>0.22962609976994189</v>
          </cell>
          <cell r="CDD13">
            <v>0.24177121937747167</v>
          </cell>
          <cell r="CDE13">
            <v>0.23646932289618994</v>
          </cell>
          <cell r="CDF13">
            <v>0.23781531102024434</v>
          </cell>
          <cell r="CDG13">
            <v>0.24417496156113783</v>
          </cell>
          <cell r="CDH13">
            <v>0.23330976277518037</v>
          </cell>
          <cell r="CDI13">
            <v>0.23626634204250904</v>
          </cell>
          <cell r="CDJ13">
            <v>0.23814110194562116</v>
          </cell>
          <cell r="CDK13">
            <v>0.23865130632807643</v>
          </cell>
          <cell r="CDL13">
            <v>0.23673634224270873</v>
          </cell>
          <cell r="CDM13">
            <v>0.23453177874691597</v>
          </cell>
          <cell r="CDN13">
            <v>0.23754330391463452</v>
          </cell>
          <cell r="CDO13">
            <v>0.23628622317192144</v>
          </cell>
          <cell r="CDP13">
            <v>0.23489101388009309</v>
          </cell>
          <cell r="CDQ13">
            <v>0.24270712568293001</v>
          </cell>
          <cell r="CDR13">
            <v>0.23643278719009889</v>
          </cell>
          <cell r="CDS13">
            <v>0.23742158468472024</v>
          </cell>
          <cell r="CDT13">
            <v>0.23918009624006978</v>
          </cell>
          <cell r="CDU13">
            <v>0.23846657923238793</v>
          </cell>
          <cell r="CDV13">
            <v>0.24995904489220705</v>
          </cell>
          <cell r="CDW13">
            <v>0.24094872891730612</v>
          </cell>
          <cell r="CDX13">
            <v>0.24395104440023604</v>
          </cell>
          <cell r="CDY13">
            <v>0.22951486743335997</v>
          </cell>
          <cell r="CDZ13">
            <v>0.23370908168270954</v>
          </cell>
          <cell r="CEA13">
            <v>0.2384651357652241</v>
          </cell>
          <cell r="CEB13">
            <v>0.23440143788950843</v>
          </cell>
          <cell r="CEC13">
            <v>0.23941869177707412</v>
          </cell>
          <cell r="CED13">
            <v>0.23049973080420366</v>
          </cell>
          <cell r="CEE13">
            <v>0.24066437050213163</v>
          </cell>
          <cell r="CEF13">
            <v>0.229100601313597</v>
          </cell>
          <cell r="CEG13">
            <v>0.23882140502810528</v>
          </cell>
          <cell r="CEH13">
            <v>0.24087500304300297</v>
          </cell>
          <cell r="CEI13">
            <v>0.24523365005407591</v>
          </cell>
          <cell r="CEJ13">
            <v>0.2377938680650816</v>
          </cell>
          <cell r="CEK13">
            <v>0.2385477219401366</v>
          </cell>
          <cell r="CEL13">
            <v>0.24418245725240093</v>
          </cell>
          <cell r="CEM13">
            <v>0.23762655595992402</v>
          </cell>
          <cell r="CEN13">
            <v>0.24720837019061667</v>
          </cell>
          <cell r="CEO13">
            <v>0.23981352596797562</v>
          </cell>
          <cell r="CEP13">
            <v>0.23760414758196763</v>
          </cell>
          <cell r="CEQ13">
            <v>0.23794961972955597</v>
          </cell>
          <cell r="CER13">
            <v>0.2342765273255383</v>
          </cell>
          <cell r="CES13">
            <v>0.23250848550873307</v>
          </cell>
          <cell r="CET13">
            <v>0.24076022962913279</v>
          </cell>
          <cell r="CEU13">
            <v>0.24567420130154252</v>
          </cell>
          <cell r="CEV13">
            <v>0.2435431413986873</v>
          </cell>
          <cell r="CEW13">
            <v>0.23313929761646809</v>
          </cell>
          <cell r="CEX13">
            <v>0.23826186788442347</v>
          </cell>
          <cell r="CEY13">
            <v>0.22890832235993142</v>
          </cell>
          <cell r="CEZ13">
            <v>0.2343735687937806</v>
          </cell>
          <cell r="CFA13">
            <v>0.24105813810428747</v>
          </cell>
          <cell r="CFB13">
            <v>0.24098070413473194</v>
          </cell>
          <cell r="CFC13">
            <v>0.24512339442747733</v>
          </cell>
          <cell r="CFD13">
            <v>0.2471910845294229</v>
          </cell>
          <cell r="CFE13">
            <v>0.23743385226608865</v>
          </cell>
          <cell r="CFF13">
            <v>0.24163870617755448</v>
          </cell>
          <cell r="CFG13">
            <v>0.23371367562779991</v>
          </cell>
          <cell r="CFH13">
            <v>0.2392232110382449</v>
          </cell>
          <cell r="CFI13">
            <v>0.24003214904746609</v>
          </cell>
          <cell r="CFJ13">
            <v>0.24861284947802531</v>
          </cell>
          <cell r="CFK13">
            <v>0.24284502945659911</v>
          </cell>
          <cell r="CFL13">
            <v>0.23368932529114306</v>
          </cell>
          <cell r="CFM13">
            <v>0.23247607044260399</v>
          </cell>
          <cell r="CFN13">
            <v>0.23090916749628998</v>
          </cell>
          <cell r="CFO13">
            <v>0.23771562113404077</v>
          </cell>
          <cell r="CFP13">
            <v>0.23874709108968983</v>
          </cell>
          <cell r="CFQ13">
            <v>0.2426096576636522</v>
          </cell>
          <cell r="CFR13">
            <v>0.23678737706337541</v>
          </cell>
          <cell r="CFS13">
            <v>0.22838238310503839</v>
          </cell>
          <cell r="CFT13">
            <v>0.23415613901551402</v>
          </cell>
          <cell r="CFU13">
            <v>0.23594227434534704</v>
          </cell>
          <cell r="CFV13">
            <v>0.24176499176869476</v>
          </cell>
          <cell r="CFW13">
            <v>0.24568721465442989</v>
          </cell>
          <cell r="CFX13">
            <v>0.23925684174050227</v>
          </cell>
          <cell r="CFY13">
            <v>0.23149334594470586</v>
          </cell>
          <cell r="CFZ13">
            <v>0.24719936089111585</v>
          </cell>
          <cell r="CGA13">
            <v>0.24010886988325078</v>
          </cell>
          <cell r="CGB13">
            <v>0.24588377813124249</v>
          </cell>
          <cell r="CGC13">
            <v>0.23963195947329591</v>
          </cell>
          <cell r="CGD13">
            <v>0.23888425412078199</v>
          </cell>
          <cell r="CGE13">
            <v>0.23631857485826926</v>
          </cell>
          <cell r="CGF13">
            <v>0.23679756969658647</v>
          </cell>
          <cell r="CGG13">
            <v>0.22985186404581615</v>
          </cell>
          <cell r="CGH13">
            <v>0.24207678479128802</v>
          </cell>
          <cell r="CGI13">
            <v>0.23666195451788302</v>
          </cell>
          <cell r="CGJ13">
            <v>0.24687211791982577</v>
          </cell>
          <cell r="CGK13">
            <v>0.23853901046211085</v>
          </cell>
          <cell r="CGL13">
            <v>0.24131240210531207</v>
          </cell>
          <cell r="CGM13">
            <v>0.2452365223483324</v>
          </cell>
          <cell r="CGN13">
            <v>0.23372546901332913</v>
          </cell>
          <cell r="CGO13">
            <v>0.24469604430653769</v>
          </cell>
          <cell r="CGP13">
            <v>0.23667469154268717</v>
          </cell>
          <cell r="CGQ13">
            <v>0.23053888410021642</v>
          </cell>
          <cell r="CGR13">
            <v>0.24233769729804505</v>
          </cell>
          <cell r="CGS13">
            <v>0.23761426796014151</v>
          </cell>
          <cell r="CGT13">
            <v>0.23722387334962985</v>
          </cell>
          <cell r="CGU13">
            <v>0.23785029265368129</v>
          </cell>
          <cell r="CGV13">
            <v>0.24322130463197936</v>
          </cell>
          <cell r="CGW13">
            <v>0.24556359598649885</v>
          </cell>
          <cell r="CGX13">
            <v>0.23488786613924006</v>
          </cell>
          <cell r="CGY13">
            <v>0.24213774359215162</v>
          </cell>
          <cell r="CGZ13">
            <v>0.24242810082377345</v>
          </cell>
          <cell r="CHA13">
            <v>0.23642943515682152</v>
          </cell>
          <cell r="CHB13">
            <v>0.2425669806071068</v>
          </cell>
          <cell r="CHC13">
            <v>0.24302009584494344</v>
          </cell>
          <cell r="CHD13">
            <v>0.23515205317160962</v>
          </cell>
          <cell r="CHE13">
            <v>0.22992602148080596</v>
          </cell>
          <cell r="CHF13">
            <v>0.23997901437195426</v>
          </cell>
          <cell r="CHG13">
            <v>0.23610514408523886</v>
          </cell>
          <cell r="CHH13">
            <v>0.24393960618722985</v>
          </cell>
          <cell r="CHI13">
            <v>0.22754197770260443</v>
          </cell>
          <cell r="CHJ13">
            <v>0.2444263357107099</v>
          </cell>
          <cell r="CHK13">
            <v>0.23287599793195718</v>
          </cell>
          <cell r="CHL13">
            <v>0.2454509183563916</v>
          </cell>
          <cell r="CHM13">
            <v>0.23135552686230934</v>
          </cell>
          <cell r="CHN13">
            <v>0.24847269353945908</v>
          </cell>
          <cell r="CHO13">
            <v>0.24261889348479918</v>
          </cell>
          <cell r="CHP13">
            <v>0.23105257761525724</v>
          </cell>
          <cell r="CHQ13">
            <v>0.23936769056211818</v>
          </cell>
          <cell r="CHR13">
            <v>0.23394179644412927</v>
          </cell>
          <cell r="CHS13">
            <v>0.2398065292642545</v>
          </cell>
          <cell r="CHT13">
            <v>0.23961505230730257</v>
          </cell>
          <cell r="CHU13">
            <v>0.24073488132631235</v>
          </cell>
          <cell r="CHV13">
            <v>0.24350059553717834</v>
          </cell>
          <cell r="CHW13">
            <v>0.24596170964466677</v>
          </cell>
          <cell r="CHX13">
            <v>0.23404000388058568</v>
          </cell>
          <cell r="CHY13">
            <v>0.23464591213861904</v>
          </cell>
          <cell r="CHZ13">
            <v>0.2455127337407495</v>
          </cell>
          <cell r="CIA13">
            <v>0.24160310924851519</v>
          </cell>
          <cell r="CIB13">
            <v>0.23773309415139568</v>
          </cell>
          <cell r="CIC13">
            <v>0.23968831512674224</v>
          </cell>
          <cell r="CID13">
            <v>0.24240001356041319</v>
          </cell>
          <cell r="CIE13">
            <v>0.24598899563480306</v>
          </cell>
          <cell r="CIF13">
            <v>0.24265573723925754</v>
          </cell>
          <cell r="CIG13">
            <v>0.24275378399797298</v>
          </cell>
          <cell r="CIH13">
            <v>0.24386683744800047</v>
          </cell>
          <cell r="CII13">
            <v>0.23565622625219892</v>
          </cell>
          <cell r="CIJ13">
            <v>0.23594374767175658</v>
          </cell>
          <cell r="CIK13">
            <v>0.23625894516243129</v>
          </cell>
          <cell r="CIL13">
            <v>0.23991204382112463</v>
          </cell>
          <cell r="CIM13">
            <v>0.23453235845635739</v>
          </cell>
          <cell r="CIN13">
            <v>0.24560835864663183</v>
          </cell>
          <cell r="CIO13">
            <v>0.23611491905493656</v>
          </cell>
          <cell r="CIP13">
            <v>0.23947748534882995</v>
          </cell>
          <cell r="CIQ13">
            <v>0.23670735627959297</v>
          </cell>
          <cell r="CIR13">
            <v>0.24116923045224917</v>
          </cell>
          <cell r="CIS13">
            <v>0.23864814080827679</v>
          </cell>
          <cell r="CIT13">
            <v>0.24495200703162776</v>
          </cell>
          <cell r="CIU13">
            <v>0.23702214852028292</v>
          </cell>
          <cell r="CIV13">
            <v>0.24112334635067476</v>
          </cell>
          <cell r="CIW13">
            <v>0.24313121536218565</v>
          </cell>
          <cell r="CIX13">
            <v>0.24216589315176335</v>
          </cell>
          <cell r="CIY13">
            <v>0.24097600900559435</v>
          </cell>
          <cell r="CIZ13">
            <v>0.24339957156936623</v>
          </cell>
          <cell r="CJA13">
            <v>0.22839372948788336</v>
          </cell>
          <cell r="CJB13">
            <v>0.23716323234396591</v>
          </cell>
          <cell r="CJC13">
            <v>0.23582709898685833</v>
          </cell>
          <cell r="CJD13">
            <v>0.23607428137678227</v>
          </cell>
          <cell r="CJE13">
            <v>0.2440290417639647</v>
          </cell>
          <cell r="CJF13">
            <v>0.23399214250205358</v>
          </cell>
          <cell r="CJG13">
            <v>0.23202685292101233</v>
          </cell>
          <cell r="CJH13">
            <v>0.22969752475618999</v>
          </cell>
          <cell r="CJI13">
            <v>0.24505999003329718</v>
          </cell>
          <cell r="CJJ13">
            <v>0.245697563212391</v>
          </cell>
          <cell r="CJK13">
            <v>0.2470842939058103</v>
          </cell>
          <cell r="CJL13">
            <v>0.22976336582366411</v>
          </cell>
          <cell r="CJM13">
            <v>0.23306491622653985</v>
          </cell>
          <cell r="CJN13">
            <v>0.2391694780066371</v>
          </cell>
          <cell r="CJO13">
            <v>0.23958591053711104</v>
          </cell>
          <cell r="CJP13">
            <v>0.24222566214544883</v>
          </cell>
          <cell r="CJQ13">
            <v>0.23525775797190943</v>
          </cell>
          <cell r="CJR13">
            <v>0.23472159930245584</v>
          </cell>
          <cell r="CJS13">
            <v>0.23691985404217947</v>
          </cell>
          <cell r="CJT13">
            <v>0.24319600254414772</v>
          </cell>
          <cell r="CJU13">
            <v>0.23753594926856778</v>
          </cell>
          <cell r="CJV13">
            <v>0.23350524570229603</v>
          </cell>
          <cell r="CJW13">
            <v>0.24529551794862947</v>
          </cell>
          <cell r="CJX13">
            <v>0.22615399889443669</v>
          </cell>
          <cell r="CJY13">
            <v>0.24337462693598882</v>
          </cell>
          <cell r="CJZ13">
            <v>0.23744398858989574</v>
          </cell>
          <cell r="CKA13">
            <v>0.24192623322988943</v>
          </cell>
          <cell r="CKB13">
            <v>0.24716703290686762</v>
          </cell>
          <cell r="CKC13">
            <v>0.24164707569444949</v>
          </cell>
          <cell r="CKD13">
            <v>0.2419044349635083</v>
          </cell>
          <cell r="CKE13">
            <v>0.23759117923620487</v>
          </cell>
          <cell r="CKF13">
            <v>0.23341219788232351</v>
          </cell>
          <cell r="CKG13">
            <v>0.23533199537508737</v>
          </cell>
          <cell r="CKH13">
            <v>0.24274075595030786</v>
          </cell>
          <cell r="CKI13">
            <v>0.24413125978533845</v>
          </cell>
          <cell r="CKJ13">
            <v>0.2418391534378265</v>
          </cell>
          <cell r="CKK13">
            <v>0.23343731246834129</v>
          </cell>
          <cell r="CKL13">
            <v>0.240346007992015</v>
          </cell>
          <cell r="CKM13">
            <v>0.24008684854852338</v>
          </cell>
          <cell r="CKN13">
            <v>0.23798364105363276</v>
          </cell>
          <cell r="CKO13">
            <v>0.23615317965078478</v>
          </cell>
          <cell r="CKP13">
            <v>0.24543615298858529</v>
          </cell>
          <cell r="CKQ13">
            <v>0.23743447048129868</v>
          </cell>
          <cell r="CKR13">
            <v>0.23696745396695271</v>
          </cell>
          <cell r="CKS13">
            <v>0.25038947071765832</v>
          </cell>
          <cell r="CKT13">
            <v>0.22787286834262835</v>
          </cell>
          <cell r="CKU13">
            <v>0.24027596635010512</v>
          </cell>
          <cell r="CKV13">
            <v>0.24039038259002835</v>
          </cell>
          <cell r="CKW13">
            <v>0.23163639762283875</v>
          </cell>
          <cell r="CKX13">
            <v>0.23773097604137286</v>
          </cell>
          <cell r="CKY13">
            <v>0.23197260337417344</v>
          </cell>
          <cell r="CKZ13">
            <v>0.24155340642476603</v>
          </cell>
          <cell r="CLA13">
            <v>0.24305418417021135</v>
          </cell>
          <cell r="CLB13">
            <v>0.24545911791454042</v>
          </cell>
          <cell r="CLC13">
            <v>0.23211081773821837</v>
          </cell>
          <cell r="CLD13">
            <v>0.24034470126198468</v>
          </cell>
          <cell r="CLE13">
            <v>0.24508134301082599</v>
          </cell>
          <cell r="CLF13">
            <v>0.23894214930010296</v>
          </cell>
          <cell r="CLG13">
            <v>0.23982287603947305</v>
          </cell>
          <cell r="CLH13">
            <v>0.23615319735602275</v>
          </cell>
          <cell r="CLI13">
            <v>0.24591141567953337</v>
          </cell>
          <cell r="CLJ13">
            <v>0.23969837571332428</v>
          </cell>
          <cell r="CLK13">
            <v>0.23486042409619551</v>
          </cell>
          <cell r="CLL13">
            <v>0.24357011296667999</v>
          </cell>
          <cell r="CLM13">
            <v>0.24015114112330951</v>
          </cell>
          <cell r="CLN13">
            <v>0.23825116659373693</v>
          </cell>
          <cell r="CLO13">
            <v>0.24201786640858833</v>
          </cell>
          <cell r="CLP13">
            <v>0.23815781897103569</v>
          </cell>
          <cell r="CLQ13">
            <v>0.23309926580315438</v>
          </cell>
          <cell r="CLR13">
            <v>0.24059650493312526</v>
          </cell>
          <cell r="CLS13">
            <v>0.24431539768484242</v>
          </cell>
          <cell r="CLT13">
            <v>0.24605286073374877</v>
          </cell>
          <cell r="CLU13">
            <v>0.23948716700068107</v>
          </cell>
          <cell r="CLV13">
            <v>0.23714167813631359</v>
          </cell>
          <cell r="CLW13">
            <v>0.23982239933455807</v>
          </cell>
          <cell r="CLX13">
            <v>0.24227218347684587</v>
          </cell>
          <cell r="CLY13">
            <v>0.23723820269272181</v>
          </cell>
          <cell r="CLZ13">
            <v>0.23660605324473397</v>
          </cell>
          <cell r="CMA13">
            <v>0.23627403425227234</v>
          </cell>
          <cell r="CMB13">
            <v>0.23906832694932695</v>
          </cell>
          <cell r="CMC13">
            <v>0.2383158417860724</v>
          </cell>
          <cell r="CMD13">
            <v>0.23822074139682051</v>
          </cell>
          <cell r="CME13">
            <v>0.24096031964902145</v>
          </cell>
          <cell r="CMF13">
            <v>0.24030602070628415</v>
          </cell>
          <cell r="CMG13">
            <v>0.24306644847778028</v>
          </cell>
          <cell r="CMH13">
            <v>0.23242370204573648</v>
          </cell>
          <cell r="CMI13">
            <v>0.2367804621300838</v>
          </cell>
          <cell r="CMJ13">
            <v>0.23488319581457703</v>
          </cell>
          <cell r="CMK13">
            <v>0.24207028279287246</v>
          </cell>
          <cell r="CML13">
            <v>0.23520546124407971</v>
          </cell>
          <cell r="CMM13">
            <v>0.2392252520402107</v>
          </cell>
          <cell r="CMN13">
            <v>0.24171059202530237</v>
          </cell>
          <cell r="CMO13">
            <v>0.23696836512437852</v>
          </cell>
          <cell r="CMP13">
            <v>0.23432967259726323</v>
          </cell>
          <cell r="CMQ13">
            <v>0.23486573955005899</v>
          </cell>
          <cell r="CMR13">
            <v>0.23362458854643089</v>
          </cell>
          <cell r="CMS13">
            <v>0.24176489312288676</v>
          </cell>
          <cell r="CMT13">
            <v>0.24102635616904999</v>
          </cell>
          <cell r="CMU13">
            <v>0.23846709480682607</v>
          </cell>
          <cell r="CMV13">
            <v>0.23746919497644892</v>
          </cell>
          <cell r="CMW13">
            <v>0.23804703403973421</v>
          </cell>
          <cell r="CMX13">
            <v>0.23471125717601057</v>
          </cell>
          <cell r="CMY13">
            <v>0.22657684599078856</v>
          </cell>
          <cell r="CMZ13">
            <v>0.23192417805623838</v>
          </cell>
          <cell r="CNA13">
            <v>0.2391700280049478</v>
          </cell>
          <cell r="CNB13">
            <v>0.24787035372284638</v>
          </cell>
          <cell r="CNC13">
            <v>0.23819944153741507</v>
          </cell>
          <cell r="CND13">
            <v>0.23506520151790167</v>
          </cell>
          <cell r="CNE13">
            <v>0.2371923116969345</v>
          </cell>
          <cell r="CNF13">
            <v>0.24389059800171001</v>
          </cell>
          <cell r="CNG13">
            <v>0.24096031641724963</v>
          </cell>
          <cell r="CNH13">
            <v>0.23868156010048852</v>
          </cell>
          <cell r="CNI13">
            <v>0.23498489784894006</v>
          </cell>
          <cell r="CNJ13">
            <v>0.24727518909252891</v>
          </cell>
          <cell r="CNK13">
            <v>0.23618252099043702</v>
          </cell>
          <cell r="CNL13">
            <v>0.23266020872239032</v>
          </cell>
          <cell r="CNM13">
            <v>0.23635892724404284</v>
          </cell>
          <cell r="CNN13">
            <v>0.23619974510420078</v>
          </cell>
          <cell r="CNO13">
            <v>0.24110911663721918</v>
          </cell>
          <cell r="CNP13">
            <v>0.23467959162402549</v>
          </cell>
          <cell r="CNQ13">
            <v>0.24293030288028614</v>
          </cell>
          <cell r="CNR13">
            <v>0.23683444446428001</v>
          </cell>
          <cell r="CNS13">
            <v>0.23836976474862717</v>
          </cell>
          <cell r="CNT13">
            <v>0.24479453465815273</v>
          </cell>
          <cell r="CNU13">
            <v>0.24202934350842994</v>
          </cell>
          <cell r="CNV13">
            <v>0.24043349460046928</v>
          </cell>
          <cell r="CNW13">
            <v>0.2489703316836096</v>
          </cell>
          <cell r="CNX13">
            <v>0.24209346676385976</v>
          </cell>
          <cell r="CNY13">
            <v>0.24674079883789929</v>
          </cell>
          <cell r="CNZ13">
            <v>0.23725135365995653</v>
          </cell>
          <cell r="COA13">
            <v>0.23728176053483485</v>
          </cell>
          <cell r="COB13">
            <v>0.23994186289620364</v>
          </cell>
          <cell r="COC13">
            <v>0.23921127075374546</v>
          </cell>
          <cell r="COD13">
            <v>0.24568166687385054</v>
          </cell>
          <cell r="COE13">
            <v>0.24491992838422696</v>
          </cell>
          <cell r="COF13">
            <v>0.24428045647521118</v>
          </cell>
          <cell r="COG13">
            <v>0.23163389521757774</v>
          </cell>
          <cell r="COH13">
            <v>0.24409902108791837</v>
          </cell>
          <cell r="COI13">
            <v>0.23212969569426589</v>
          </cell>
          <cell r="COJ13">
            <v>0.24312012101340646</v>
          </cell>
          <cell r="COK13">
            <v>0.24165097558775708</v>
          </cell>
          <cell r="COL13">
            <v>0.23537048907978703</v>
          </cell>
          <cell r="COM13">
            <v>0.24428632181433896</v>
          </cell>
          <cell r="CON13">
            <v>0.23684086393297582</v>
          </cell>
          <cell r="COO13">
            <v>0.24212293037211258</v>
          </cell>
          <cell r="COP13">
            <v>0.23915567828711742</v>
          </cell>
          <cell r="COQ13">
            <v>0.24157423234675529</v>
          </cell>
          <cell r="COR13">
            <v>0.23961203725660218</v>
          </cell>
          <cell r="COS13">
            <v>0.24467654418575799</v>
          </cell>
          <cell r="COT13">
            <v>0.24399699454823004</v>
          </cell>
          <cell r="COU13">
            <v>0.24084799336631202</v>
          </cell>
          <cell r="COV13">
            <v>0.2443171837723723</v>
          </cell>
          <cell r="COW13">
            <v>0.24265243593987348</v>
          </cell>
          <cell r="COX13">
            <v>0.23206096275798377</v>
          </cell>
          <cell r="COY13">
            <v>0.23495078805177991</v>
          </cell>
          <cell r="COZ13">
            <v>0.24898930498842939</v>
          </cell>
          <cell r="CPA13">
            <v>0.23358418588613414</v>
          </cell>
          <cell r="CPB13">
            <v>0.23574210198601722</v>
          </cell>
          <cell r="CPC13">
            <v>0.24047243280426212</v>
          </cell>
          <cell r="CPD13">
            <v>0.2505455282113524</v>
          </cell>
          <cell r="CPE13">
            <v>0.24381083812097637</v>
          </cell>
          <cell r="CPF13">
            <v>0.23413767449867423</v>
          </cell>
          <cell r="CPG13">
            <v>0.22195225461860493</v>
          </cell>
          <cell r="CPH13">
            <v>0.24599621745534458</v>
          </cell>
          <cell r="CPI13">
            <v>0.24060332659344841</v>
          </cell>
          <cell r="CPJ13">
            <v>0.23849696757221636</v>
          </cell>
          <cell r="CPK13">
            <v>0.24177359426466122</v>
          </cell>
          <cell r="CPL13">
            <v>0.23939891861646143</v>
          </cell>
          <cell r="CPM13">
            <v>0.23187993389022818</v>
          </cell>
          <cell r="CPN13">
            <v>0.24453457795659561</v>
          </cell>
          <cell r="CPO13">
            <v>0.23844737727963797</v>
          </cell>
          <cell r="CPP13">
            <v>0.24255145363098751</v>
          </cell>
          <cell r="CPQ13">
            <v>0.2434015238176622</v>
          </cell>
          <cell r="CPR13">
            <v>0.24054277795528761</v>
          </cell>
          <cell r="CPS13">
            <v>0.24073643257429905</v>
          </cell>
          <cell r="CPT13">
            <v>0.23738795386802072</v>
          </cell>
          <cell r="CPU13">
            <v>0.24131246065077286</v>
          </cell>
          <cell r="CPV13">
            <v>0.24153234932063483</v>
          </cell>
          <cell r="CPW13">
            <v>0.24120784449649615</v>
          </cell>
          <cell r="CPX13">
            <v>0.24080629393162689</v>
          </cell>
          <cell r="CPY13">
            <v>0.24134455527110912</v>
          </cell>
          <cell r="CPZ13">
            <v>0.23738262516152514</v>
          </cell>
          <cell r="CQA13">
            <v>0.23760901500582005</v>
          </cell>
          <cell r="CQB13">
            <v>0.23953313688967859</v>
          </cell>
          <cell r="CQC13">
            <v>0.23556819252017069</v>
          </cell>
          <cell r="CQD13">
            <v>0.24478450176562708</v>
          </cell>
          <cell r="CQE13">
            <v>0.24216956361346575</v>
          </cell>
          <cell r="CQF13">
            <v>0.23924686014991442</v>
          </cell>
          <cell r="CQG13">
            <v>0.24235988398128805</v>
          </cell>
          <cell r="CQH13">
            <v>0.23809217274409308</v>
          </cell>
          <cell r="CQI13">
            <v>0.23990132220480007</v>
          </cell>
          <cell r="CQJ13">
            <v>0.24231037208468642</v>
          </cell>
          <cell r="CQK13">
            <v>0.23940657323846334</v>
          </cell>
          <cell r="CQL13">
            <v>0.24446319231965363</v>
          </cell>
          <cell r="CQM13">
            <v>0.24074978291472121</v>
          </cell>
          <cell r="CQN13">
            <v>0.23760199853535083</v>
          </cell>
          <cell r="CQO13">
            <v>0.24498280038942857</v>
          </cell>
          <cell r="CQP13">
            <v>0.24203691318756101</v>
          </cell>
          <cell r="CQQ13">
            <v>0.24247485518048478</v>
          </cell>
          <cell r="CQR13">
            <v>0.2340517251646492</v>
          </cell>
          <cell r="CQS13">
            <v>0.2350490029829175</v>
          </cell>
          <cell r="CQT13">
            <v>0.22887966164491752</v>
          </cell>
          <cell r="CQU13">
            <v>0.23630684252267578</v>
          </cell>
          <cell r="CQV13">
            <v>0.23655573282032766</v>
          </cell>
          <cell r="CQW13">
            <v>0.23444159583706306</v>
          </cell>
          <cell r="CQX13">
            <v>0.22515737437539685</v>
          </cell>
          <cell r="CQY13">
            <v>0.24218289517966146</v>
          </cell>
          <cell r="CQZ13">
            <v>0.23921323822937279</v>
          </cell>
          <cell r="CRA13">
            <v>0.23964086433923468</v>
          </cell>
          <cell r="CRB13">
            <v>0.24480405879556655</v>
          </cell>
          <cell r="CRC13">
            <v>0.23843877694322158</v>
          </cell>
          <cell r="CRD13">
            <v>0.24095897583472156</v>
          </cell>
          <cell r="CRE13">
            <v>0.24292403096256859</v>
          </cell>
          <cell r="CRF13">
            <v>0.23440769280646101</v>
          </cell>
          <cell r="CRG13">
            <v>0.2340217478652295</v>
          </cell>
          <cell r="CRH13">
            <v>0.24205532695222196</v>
          </cell>
          <cell r="CRI13">
            <v>0.2347965239288215</v>
          </cell>
          <cell r="CRJ13">
            <v>-0.11681504734160338</v>
          </cell>
          <cell r="DKP13">
            <v>-0.12636464085660032</v>
          </cell>
          <cell r="DKQ13">
            <v>-0.12564506653760457</v>
          </cell>
          <cell r="DKR13">
            <v>-0.12576573899730739</v>
          </cell>
          <cell r="DKS13">
            <v>-0.12503719982682804</v>
          </cell>
          <cell r="DKT13">
            <v>-0.12344563225912314</v>
          </cell>
          <cell r="DKU13">
            <v>-0.12568117945296584</v>
          </cell>
          <cell r="DKV13">
            <v>-0.12451182164262202</v>
          </cell>
          <cell r="DKW13">
            <v>-0.12129142627412649</v>
          </cell>
          <cell r="DKX13">
            <v>-0.12264037084553824</v>
          </cell>
          <cell r="DKY13">
            <v>-0.12718722484202363</v>
          </cell>
          <cell r="DKZ13">
            <v>-0.12308503741450973</v>
          </cell>
          <cell r="DLA13">
            <v>-0.12867198496832621</v>
          </cell>
          <cell r="DLB13">
            <v>-0.12718449860665618</v>
          </cell>
          <cell r="DLC13">
            <v>-0.1287470062711572</v>
          </cell>
          <cell r="DLD13">
            <v>-0.12085267092632328</v>
          </cell>
          <cell r="DLE13">
            <v>-0.12579915236612574</v>
          </cell>
          <cell r="DLF13">
            <v>-0.12565987677014137</v>
          </cell>
          <cell r="DLG13">
            <v>-0.12546171699810307</v>
          </cell>
          <cell r="DLH13">
            <v>-0.12398749845628997</v>
          </cell>
          <cell r="DLI13">
            <v>-0.12289562235791461</v>
          </cell>
          <cell r="DLJ13">
            <v>-0.12847733968630495</v>
          </cell>
          <cell r="DLK13">
            <v>-0.12603970393115904</v>
          </cell>
          <cell r="DLL13">
            <v>-0.1291426808475791</v>
          </cell>
          <cell r="DLM13">
            <v>-0.1258720656396633</v>
          </cell>
          <cell r="DLN13">
            <v>-0.12470202053413001</v>
          </cell>
          <cell r="DLO13">
            <v>-0.12550750849487083</v>
          </cell>
          <cell r="DLP13">
            <v>-0.12748278107905958</v>
          </cell>
          <cell r="DLQ13">
            <v>-0.12510877731257003</v>
          </cell>
          <cell r="DLR13">
            <v>-0.12247342754759015</v>
          </cell>
          <cell r="DLS13">
            <v>-0.12815616933377794</v>
          </cell>
          <cell r="DLT13">
            <v>-0.12637294748233968</v>
          </cell>
          <cell r="DLU13">
            <v>-0.12995769446759645</v>
          </cell>
          <cell r="DLV13">
            <v>-0.12733370896667365</v>
          </cell>
          <cell r="DLW13">
            <v>-0.12635209880693959</v>
          </cell>
          <cell r="DLX13">
            <v>-0.12733264484355683</v>
          </cell>
          <cell r="DLY13">
            <v>-0.12869260325528564</v>
          </cell>
          <cell r="DLZ13">
            <v>-0.12283872856105416</v>
          </cell>
          <cell r="DMA13">
            <v>-0.12520255325922749</v>
          </cell>
          <cell r="DMB13">
            <v>-0.12678499406229116</v>
          </cell>
          <cell r="DMC13">
            <v>-0.12353988083070956</v>
          </cell>
          <cell r="DMD13">
            <v>-0.12990897418408434</v>
          </cell>
          <cell r="DME13">
            <v>-0.12969662565046175</v>
          </cell>
          <cell r="DMF13">
            <v>-0.12207398314263562</v>
          </cell>
          <cell r="DMG13">
            <v>-0.12099163388685362</v>
          </cell>
          <cell r="DMH13">
            <v>-0.12865401844422689</v>
          </cell>
          <cell r="DMI13">
            <v>-0.12411282696676064</v>
          </cell>
          <cell r="DMJ13">
            <v>-0.12797877241560346</v>
          </cell>
          <cell r="DMK13">
            <v>-0.12303262073057319</v>
          </cell>
          <cell r="DML13">
            <v>-0.12455456213857929</v>
          </cell>
          <cell r="DMM13">
            <v>-0.1260387056751974</v>
          </cell>
          <cell r="DMN13">
            <v>-0.12491529289635442</v>
          </cell>
          <cell r="DMO13">
            <v>-0.12474354815642381</v>
          </cell>
          <cell r="DMP13">
            <v>-0.1283509878677136</v>
          </cell>
          <cell r="DMQ13">
            <v>-0.12363534434662866</v>
          </cell>
          <cell r="DMR13">
            <v>-0.12592320386102065</v>
          </cell>
          <cell r="DMS13">
            <v>-0.12254711378943357</v>
          </cell>
          <cell r="DMT13">
            <v>-0.12712183902861185</v>
          </cell>
          <cell r="DMU13">
            <v>-0.1273898611752832</v>
          </cell>
          <cell r="DMV13">
            <v>-0.12718732805197933</v>
          </cell>
          <cell r="DMW13">
            <v>-0.12373877430352671</v>
          </cell>
          <cell r="DMX13">
            <v>-0.1286104140876532</v>
          </cell>
          <cell r="DMY13">
            <v>-0.12195869971193614</v>
          </cell>
          <cell r="DMZ13">
            <v>-0.12715802332759393</v>
          </cell>
          <cell r="DNA13">
            <v>-0.13069890537077825</v>
          </cell>
          <cell r="DNB13">
            <v>-0.12918664403095326</v>
          </cell>
          <cell r="DNC13">
            <v>-0.12145319345786074</v>
          </cell>
          <cell r="DND13">
            <v>-0.12874966453641051</v>
          </cell>
          <cell r="DNE13">
            <v>-0.12702579782941681</v>
          </cell>
          <cell r="DNF13">
            <v>-0.1230697180554112</v>
          </cell>
          <cell r="DNG13">
            <v>-0.12228668016337228</v>
          </cell>
          <cell r="DNH13">
            <v>-0.11969039244441397</v>
          </cell>
          <cell r="DNI13">
            <v>-0.12674657299060502</v>
          </cell>
          <cell r="DNJ13">
            <v>-0.12575496756009341</v>
          </cell>
          <cell r="DNK13">
            <v>-0.12986446306702809</v>
          </cell>
          <cell r="DNL13">
            <v>-0.12955370654473441</v>
          </cell>
          <cell r="DNM13">
            <v>-0.12505131845675557</v>
          </cell>
          <cell r="DNN13">
            <v>-0.12497228157214929</v>
          </cell>
          <cell r="DNO13">
            <v>-0.12570904715668457</v>
          </cell>
          <cell r="DNP13">
            <v>-0.12897239000670185</v>
          </cell>
          <cell r="DNQ13">
            <v>-0.12658477226766157</v>
          </cell>
          <cell r="DNR13">
            <v>-0.12525936537259591</v>
          </cell>
          <cell r="DNS13">
            <v>-0.12329811282777445</v>
          </cell>
          <cell r="DNT13">
            <v>-0.12783569332089403</v>
          </cell>
          <cell r="DNU13">
            <v>-0.1279983472511356</v>
          </cell>
          <cell r="DNV13">
            <v>-0.12559773800856436</v>
          </cell>
          <cell r="DNW13">
            <v>-0.12700292389290832</v>
          </cell>
          <cell r="DNX13">
            <v>-0.1250230466286818</v>
          </cell>
          <cell r="DNY13">
            <v>-0.12460510754586436</v>
          </cell>
          <cell r="DNZ13">
            <v>-0.12276084055273183</v>
          </cell>
          <cell r="DOA13">
            <v>-0.13030556346806649</v>
          </cell>
          <cell r="DOB13">
            <v>-0.12775629085928122</v>
          </cell>
          <cell r="DOC13">
            <v>-0.12648744750688981</v>
          </cell>
          <cell r="DOD13">
            <v>-0.12005300252976756</v>
          </cell>
          <cell r="DOE13">
            <v>-0.1284609448207758</v>
          </cell>
          <cell r="DOF13">
            <v>-0.1282760216327555</v>
          </cell>
          <cell r="DOG13">
            <v>-0.12550011911550929</v>
          </cell>
          <cell r="DOH13">
            <v>-0.12315487229125098</v>
          </cell>
          <cell r="DOI13">
            <v>-0.1278850406973368</v>
          </cell>
          <cell r="DOJ13">
            <v>-0.12262835667116895</v>
          </cell>
          <cell r="DOK13">
            <v>-0.12719776214617781</v>
          </cell>
          <cell r="DOL13">
            <v>-0.1263527843888807</v>
          </cell>
          <cell r="DOM13">
            <v>-0.1262745986638234</v>
          </cell>
          <cell r="DON13">
            <v>-0.12378877589053333</v>
          </cell>
          <cell r="DOO13">
            <v>-0.12391323917294232</v>
          </cell>
          <cell r="DOP13">
            <v>-0.12083404746865586</v>
          </cell>
          <cell r="DOQ13">
            <v>-0.12115861360393143</v>
          </cell>
          <cell r="DOR13">
            <v>-0.11991869138464108</v>
          </cell>
          <cell r="DOS13">
            <v>-0.12604863616895298</v>
          </cell>
          <cell r="DOT13">
            <v>-0.12770720318258572</v>
          </cell>
          <cell r="DOU13">
            <v>-0.12604699983842541</v>
          </cell>
          <cell r="DOV13">
            <v>-0.12748483866607349</v>
          </cell>
          <cell r="DOW13">
            <v>-0.12228736066731216</v>
          </cell>
          <cell r="DOX13">
            <v>-0.12406094946261671</v>
          </cell>
          <cell r="DOY13">
            <v>-0.1247591340199477</v>
          </cell>
          <cell r="DOZ13">
            <v>-0.12620347115935376</v>
          </cell>
          <cell r="DPA13">
            <v>-0.12507839442949578</v>
          </cell>
          <cell r="DPB13">
            <v>-0.12874838394482571</v>
          </cell>
          <cell r="DPC13">
            <v>-0.12966096464151702</v>
          </cell>
          <cell r="DPD13">
            <v>-0.12342461379056022</v>
          </cell>
          <cell r="DPE13">
            <v>-0.12438793357876307</v>
          </cell>
          <cell r="DPF13">
            <v>-0.11941893924910153</v>
          </cell>
          <cell r="DPG13">
            <v>-0.12567261517919417</v>
          </cell>
          <cell r="DPH13">
            <v>-0.12105898961438454</v>
          </cell>
          <cell r="DPI13">
            <v>-0.12425602544155889</v>
          </cell>
          <cell r="DPJ13">
            <v>-0.13183664976011128</v>
          </cell>
          <cell r="DPK13">
            <v>-0.12990479271250488</v>
          </cell>
          <cell r="DPL13">
            <v>-0.12460298536390763</v>
          </cell>
          <cell r="DPM13">
            <v>-0.12540073027131374</v>
          </cell>
          <cell r="DPN13">
            <v>-0.12327541269279099</v>
          </cell>
          <cell r="DPO13">
            <v>-0.12181633600362747</v>
          </cell>
          <cell r="DPP13">
            <v>-0.12709893212981771</v>
          </cell>
          <cell r="DPQ13">
            <v>-0.12494366023020745</v>
          </cell>
          <cell r="DPR13">
            <v>-0.12468879051833973</v>
          </cell>
          <cell r="DPS13">
            <v>-0.12792979742026395</v>
          </cell>
          <cell r="DPT13">
            <v>-0.12362156917960125</v>
          </cell>
          <cell r="DPU13">
            <v>-0.12378625998946641</v>
          </cell>
          <cell r="DPV13">
            <v>-0.12526839724984207</v>
          </cell>
          <cell r="DPW13">
            <v>-0.12598868127445342</v>
          </cell>
          <cell r="DPX13">
            <v>-0.12431567014389129</v>
          </cell>
          <cell r="DPY13">
            <v>-0.12339566846913413</v>
          </cell>
          <cell r="DPZ13">
            <v>-0.12475915657474954</v>
          </cell>
          <cell r="DQA13">
            <v>-0.12379667624526082</v>
          </cell>
          <cell r="DQB13">
            <v>-0.12376361085817848</v>
          </cell>
          <cell r="DQC13">
            <v>-0.12767273790837133</v>
          </cell>
          <cell r="DQD13">
            <v>-0.12436448512529583</v>
          </cell>
          <cell r="DQE13">
            <v>-0.12439152252844432</v>
          </cell>
          <cell r="DQF13">
            <v>-0.12577128012576017</v>
          </cell>
          <cell r="DQG13">
            <v>-0.12529873163900171</v>
          </cell>
          <cell r="DQH13">
            <v>-0.13104746205335865</v>
          </cell>
          <cell r="DQI13">
            <v>-0.12660411856422435</v>
          </cell>
          <cell r="DQJ13">
            <v>-0.12837136357411177</v>
          </cell>
          <cell r="DQK13">
            <v>-0.12163413846836073</v>
          </cell>
          <cell r="DQL13">
            <v>-0.12244644284487309</v>
          </cell>
          <cell r="DQM13">
            <v>-0.12493826686894922</v>
          </cell>
          <cell r="DQN13">
            <v>-0.12280918679172231</v>
          </cell>
          <cell r="DQO13">
            <v>-0.12600212793142071</v>
          </cell>
          <cell r="DQP13">
            <v>-0.12158660594823946</v>
          </cell>
          <cell r="DQQ13">
            <v>-0.12639623457744087</v>
          </cell>
          <cell r="DQR13">
            <v>-0.12003193663888681</v>
          </cell>
          <cell r="DQS13">
            <v>-0.12512492587090446</v>
          </cell>
          <cell r="DQT13">
            <v>-0.12653204171285123</v>
          </cell>
          <cell r="DQU13">
            <v>-0.12870961732129119</v>
          </cell>
          <cell r="DQV13">
            <v>-0.12458657175514659</v>
          </cell>
          <cell r="DQW13">
            <v>-0.12498153597630864</v>
          </cell>
          <cell r="DQX13">
            <v>-0.12793372461353014</v>
          </cell>
          <cell r="DQY13">
            <v>-0.12449891246534096</v>
          </cell>
          <cell r="DQZ13">
            <v>-0.12951908138689597</v>
          </cell>
          <cell r="DRA13">
            <v>-0.12574498138338253</v>
          </cell>
          <cell r="DRB13">
            <v>-0.1252660078369629</v>
          </cell>
          <cell r="DRC13">
            <v>-0.12466817422067657</v>
          </cell>
          <cell r="DRD13">
            <v>-0.12350010202869745</v>
          </cell>
          <cell r="DRE13">
            <v>-0.12208866297284118</v>
          </cell>
          <cell r="DRF13">
            <v>-0.12684146125395124</v>
          </cell>
          <cell r="DRG13">
            <v>-0.12871528924566703</v>
          </cell>
          <cell r="DRH13">
            <v>-0.12774914537998433</v>
          </cell>
          <cell r="DRI13">
            <v>-0.1227934124270728</v>
          </cell>
          <cell r="DRJ13">
            <v>-0.1253702307458433</v>
          </cell>
          <cell r="DRK13">
            <v>-0.12071677269761311</v>
          </cell>
          <cell r="DRL13">
            <v>-0.12326502384295522</v>
          </cell>
          <cell r="DRM13">
            <v>-0.12631346263090401</v>
          </cell>
          <cell r="DRN13">
            <v>-0.12646269037790642</v>
          </cell>
          <cell r="DRO13">
            <v>-0.12888409462212422</v>
          </cell>
          <cell r="DRP13">
            <v>-0.12951002496636596</v>
          </cell>
          <cell r="DRQ13">
            <v>-0.12439794984265075</v>
          </cell>
          <cell r="DRR13">
            <v>-0.12735647705517261</v>
          </cell>
          <cell r="DRS13">
            <v>-0.12324908660094913</v>
          </cell>
          <cell r="DRT13">
            <v>-0.12559535784601394</v>
          </cell>
          <cell r="DRU13">
            <v>-0.12575926706680074</v>
          </cell>
          <cell r="DRV13">
            <v>-0.13025492567482128</v>
          </cell>
          <cell r="DRW13">
            <v>-0.12734370110988455</v>
          </cell>
          <cell r="DRX13">
            <v>-0.12277769167392534</v>
          </cell>
          <cell r="DRY13">
            <v>-0.12201264840912975</v>
          </cell>
          <cell r="DRZ13">
            <v>-0.12123804137401832</v>
          </cell>
          <cell r="DSA13">
            <v>-0.12551797984749019</v>
          </cell>
          <cell r="DSB13">
            <v>-0.12508599080964261</v>
          </cell>
          <cell r="DSC13">
            <v>-0.12731737927889664</v>
          </cell>
          <cell r="DSD13">
            <v>-0.12421761015726487</v>
          </cell>
          <cell r="DSE13">
            <v>-0.12003850670852384</v>
          </cell>
          <cell r="DSF13">
            <v>-0.12293061560481328</v>
          </cell>
          <cell r="DSG13">
            <v>-0.12388694880246053</v>
          </cell>
          <cell r="DSH13">
            <v>-0.12714594492576262</v>
          </cell>
          <cell r="DSI13">
            <v>-0.12872210728953193</v>
          </cell>
          <cell r="DSJ13">
            <v>-0.12566366152792458</v>
          </cell>
          <cell r="DSK13">
            <v>-0.1222576750300612</v>
          </cell>
          <cell r="DSL13">
            <v>-0.12976699603150035</v>
          </cell>
          <cell r="DSM13">
            <v>-0.12579946316601212</v>
          </cell>
          <cell r="DSN13">
            <v>-0.1290889626795369</v>
          </cell>
          <cell r="DSO13">
            <v>-0.12562082950019268</v>
          </cell>
          <cell r="DSP13">
            <v>-0.12515785419264053</v>
          </cell>
          <cell r="DSQ13">
            <v>-0.12381362615959364</v>
          </cell>
          <cell r="DSR13">
            <v>-0.12406458437512684</v>
          </cell>
          <cell r="DSS13">
            <v>-0.12089322449723797</v>
          </cell>
          <cell r="DST13">
            <v>-0.12683050645528277</v>
          </cell>
          <cell r="DSU13">
            <v>-0.12399353195342185</v>
          </cell>
          <cell r="DSV13">
            <v>-0.12934290982282834</v>
          </cell>
          <cell r="DSW13">
            <v>-0.12586718280288864</v>
          </cell>
          <cell r="DSX13">
            <v>-0.12660708372503601</v>
          </cell>
          <cell r="DSY13">
            <v>-0.12865166450920978</v>
          </cell>
          <cell r="DSZ13">
            <v>-0.12245502860597252</v>
          </cell>
          <cell r="DTA13">
            <v>-0.12842017909204337</v>
          </cell>
          <cell r="DTB13">
            <v>-0.12419182092545925</v>
          </cell>
          <cell r="DTC13">
            <v>-0.12198946201665016</v>
          </cell>
          <cell r="DTD13">
            <v>-0.12749625948963447</v>
          </cell>
          <cell r="DTE13">
            <v>-0.1251282902241509</v>
          </cell>
          <cell r="DTF13">
            <v>-0.12462329430118597</v>
          </cell>
          <cell r="DTG13">
            <v>-0.12461613410725236</v>
          </cell>
          <cell r="DTH13">
            <v>-0.12750264901169639</v>
          </cell>
          <cell r="DTI13">
            <v>-0.12865734016089322</v>
          </cell>
          <cell r="DTJ13">
            <v>-0.12386753445031536</v>
          </cell>
          <cell r="DTK13">
            <v>-0.12686244440254649</v>
          </cell>
          <cell r="DTL13">
            <v>-0.1273187864453576</v>
          </cell>
          <cell r="DTM13">
            <v>-0.12400529121163291</v>
          </cell>
          <cell r="DTN13">
            <v>-0.12708733316271015</v>
          </cell>
          <cell r="DTO13">
            <v>-0.12738682528647829</v>
          </cell>
          <cell r="DTP13">
            <v>-0.12338033181124627</v>
          </cell>
          <cell r="DTQ13">
            <v>-0.12144588556828416</v>
          </cell>
          <cell r="DTR13">
            <v>-0.12591708076096889</v>
          </cell>
          <cell r="DTS13">
            <v>-0.12370180406537702</v>
          </cell>
          <cell r="DTT13">
            <v>-0.12800420212206856</v>
          </cell>
          <cell r="DTU13">
            <v>-0.11998815493917681</v>
          </cell>
          <cell r="DTV13">
            <v>-0.12812771516080204</v>
          </cell>
          <cell r="DTW13">
            <v>-0.1220099679713379</v>
          </cell>
          <cell r="DTX13">
            <v>-0.12859830533479455</v>
          </cell>
          <cell r="DTY13">
            <v>-0.12174255795805197</v>
          </cell>
          <cell r="DTZ13">
            <v>-0.130181494227496</v>
          </cell>
          <cell r="DUA13">
            <v>-0.12733909196843451</v>
          </cell>
          <cell r="DUB13">
            <v>-0.12146867848024802</v>
          </cell>
          <cell r="DUC13">
            <v>-0.1256046546227659</v>
          </cell>
          <cell r="DUD13">
            <v>-0.12256836833672037</v>
          </cell>
          <cell r="DUE13">
            <v>-0.12564105882392554</v>
          </cell>
          <cell r="DUF13">
            <v>-0.12613062292778332</v>
          </cell>
          <cell r="DUG13">
            <v>-0.12663118385837399</v>
          </cell>
          <cell r="DUH13">
            <v>-0.12757647901169056</v>
          </cell>
          <cell r="DUI13">
            <v>-0.12886592256145565</v>
          </cell>
          <cell r="DUJ13">
            <v>-0.12261982184108752</v>
          </cell>
          <cell r="DUK13">
            <v>-0.12293727339389983</v>
          </cell>
          <cell r="DUL13">
            <v>-0.1289889383736183</v>
          </cell>
          <cell r="DUM13">
            <v>-0.12674825640483925</v>
          </cell>
          <cell r="DUN13">
            <v>-0.12524515605104403</v>
          </cell>
          <cell r="DUO13">
            <v>-0.12589893548060424</v>
          </cell>
          <cell r="DUP13">
            <v>-0.12699985465826888</v>
          </cell>
          <cell r="DUQ13">
            <v>-0.12919898056771975</v>
          </cell>
          <cell r="DUR13">
            <v>-0.12713383513776177</v>
          </cell>
          <cell r="DUS13">
            <v>-0.12714928093216651</v>
          </cell>
          <cell r="DUT13">
            <v>-0.12776836295080837</v>
          </cell>
          <cell r="DUU13">
            <v>-0.12366850291618402</v>
          </cell>
          <cell r="DUV13">
            <v>-0.12517715310195068</v>
          </cell>
          <cell r="DUW13">
            <v>-0.12439485725710459</v>
          </cell>
          <cell r="DUX13">
            <v>-0.12569634072424399</v>
          </cell>
          <cell r="DUY13">
            <v>-0.12319191378423483</v>
          </cell>
          <cell r="DUZ13">
            <v>-0.12868079251655734</v>
          </cell>
          <cell r="DVA13">
            <v>-0.12448989880558811</v>
          </cell>
          <cell r="DVB13">
            <v>-0.12568130489708368</v>
          </cell>
          <cell r="DVC13">
            <v>-0.12507178619914824</v>
          </cell>
          <cell r="DVD13">
            <v>-0.12675184028755657</v>
          </cell>
          <cell r="DVE13">
            <v>-0.1251577697738353</v>
          </cell>
          <cell r="DVF13">
            <v>-0.12833691233897038</v>
          </cell>
          <cell r="DVG13">
            <v>-0.12490270046155556</v>
          </cell>
          <cell r="DVH13">
            <v>-0.12633097453857636</v>
          </cell>
          <cell r="DVI13">
            <v>-0.12738295085198184</v>
          </cell>
          <cell r="DVJ13">
            <v>-0.12704755085112199</v>
          </cell>
          <cell r="DVK13">
            <v>-0.12625378056017633</v>
          </cell>
          <cell r="DVL13">
            <v>-0.1279136645060624</v>
          </cell>
          <cell r="DVM13">
            <v>-0.12099719639817438</v>
          </cell>
          <cell r="DVN13">
            <v>-0.12462468177053165</v>
          </cell>
          <cell r="DVO13">
            <v>-0.12355612879678232</v>
          </cell>
          <cell r="DVP13">
            <v>-0.12399043954260754</v>
          </cell>
          <cell r="DVQ13">
            <v>-0.12800638739505962</v>
          </cell>
          <cell r="DVR13">
            <v>-0.12306627845397114</v>
          </cell>
          <cell r="DVS13">
            <v>-0.12156507817372691</v>
          </cell>
          <cell r="DVT13">
            <v>-0.1210970048692406</v>
          </cell>
          <cell r="DVU13">
            <v>-0.12839348752358423</v>
          </cell>
          <cell r="DVV13">
            <v>-0.12926084376443603</v>
          </cell>
          <cell r="DVW13">
            <v>-0.12984514927724755</v>
          </cell>
          <cell r="DVX13">
            <v>-0.12130137444326736</v>
          </cell>
          <cell r="DVY13">
            <v>-0.12279660779876203</v>
          </cell>
          <cell r="DVZ13">
            <v>-0.12530729062012502</v>
          </cell>
          <cell r="DWA13">
            <v>-0.12552547076817186</v>
          </cell>
          <cell r="DWB13">
            <v>-0.12737024809396366</v>
          </cell>
          <cell r="DWC13">
            <v>-0.12361274195870219</v>
          </cell>
          <cell r="DWD13">
            <v>-0.12304942934380067</v>
          </cell>
          <cell r="DWE13">
            <v>-0.12496015715368688</v>
          </cell>
          <cell r="DWF13">
            <v>-0.12741689459056521</v>
          </cell>
          <cell r="DWG13">
            <v>-0.12468464339745779</v>
          </cell>
          <cell r="DWH13">
            <v>-0.12358582148891308</v>
          </cell>
          <cell r="DWI13">
            <v>-0.12900887808131481</v>
          </cell>
          <cell r="DWJ13">
            <v>-0.1192692837342194</v>
          </cell>
          <cell r="DWK13">
            <v>-0.12751048069012452</v>
          </cell>
          <cell r="DWL13">
            <v>-0.12502281467477869</v>
          </cell>
          <cell r="DWM13">
            <v>-0.12675162846292887</v>
          </cell>
          <cell r="DWN13">
            <v>-0.12949742367759559</v>
          </cell>
          <cell r="DWO13">
            <v>-0.12660537035878566</v>
          </cell>
          <cell r="DWP13">
            <v>-0.12674020776776659</v>
          </cell>
          <cell r="DWQ13">
            <v>-0.12524627034756131</v>
          </cell>
          <cell r="DWR13">
            <v>-0.12351055193141444</v>
          </cell>
          <cell r="DWS13">
            <v>-0.12362186734344609</v>
          </cell>
          <cell r="DWT13">
            <v>-0.12733043107598732</v>
          </cell>
          <cell r="DWU13">
            <v>-0.12829111172054905</v>
          </cell>
          <cell r="DWV13">
            <v>-0.12670600502927792</v>
          </cell>
          <cell r="DWW13">
            <v>-0.12240078150386841</v>
          </cell>
          <cell r="DWX13">
            <v>-0.12609962701473273</v>
          </cell>
          <cell r="DWY13">
            <v>-0.12591995121556923</v>
          </cell>
          <cell r="DWZ13">
            <v>-0.12468599890290151</v>
          </cell>
          <cell r="DXA13">
            <v>-0.12444545993898018</v>
          </cell>
          <cell r="DXB13">
            <v>-0.1290073120471078</v>
          </cell>
          <cell r="DXC13">
            <v>-0.12447154701936097</v>
          </cell>
          <cell r="DXD13">
            <v>-0.1244519001648484</v>
          </cell>
          <cell r="DXE13">
            <v>-0.13118574509146275</v>
          </cell>
          <cell r="DXF13">
            <v>-0.11985467229953689</v>
          </cell>
          <cell r="DXG13">
            <v>-0.12599098747245374</v>
          </cell>
          <cell r="DXH13">
            <v>-0.12594695520745253</v>
          </cell>
          <cell r="DXI13">
            <v>-0.12222892585220073</v>
          </cell>
          <cell r="DXJ13">
            <v>-0.12482441485291161</v>
          </cell>
          <cell r="DXK13">
            <v>-0.12255297674446317</v>
          </cell>
          <cell r="DXL13">
            <v>-0.12679091664380571</v>
          </cell>
          <cell r="DXM13">
            <v>-0.12734259214885638</v>
          </cell>
          <cell r="DXN13">
            <v>-0.12860260130276033</v>
          </cell>
          <cell r="DXO13">
            <v>-0.12186418980588158</v>
          </cell>
          <cell r="DXP13">
            <v>-0.12614631609979113</v>
          </cell>
          <cell r="DXQ13">
            <v>-0.12848024648345302</v>
          </cell>
          <cell r="DXR13">
            <v>-0.1251881870265838</v>
          </cell>
          <cell r="DXS13">
            <v>-0.12638732679448533</v>
          </cell>
          <cell r="DXT13">
            <v>-0.12486659273303735</v>
          </cell>
          <cell r="DXU13">
            <v>-0.1293798922209089</v>
          </cell>
          <cell r="DXV13">
            <v>-0.12613217551645786</v>
          </cell>
          <cell r="DXW13">
            <v>-0.12351664557162269</v>
          </cell>
          <cell r="DXX13">
            <v>-0.1278684211258713</v>
          </cell>
          <cell r="DXY13">
            <v>-0.12624221370352998</v>
          </cell>
          <cell r="DXZ13">
            <v>-0.12544430920048899</v>
          </cell>
          <cell r="DYA13">
            <v>-0.12721635537766621</v>
          </cell>
          <cell r="DYB13">
            <v>-0.12477725537549794</v>
          </cell>
          <cell r="DYC13">
            <v>-0.12260000906557891</v>
          </cell>
          <cell r="DYD13">
            <v>-0.1260549482196254</v>
          </cell>
          <cell r="DYE13">
            <v>-0.12873609459035126</v>
          </cell>
          <cell r="DYF13">
            <v>-0.12891367905657844</v>
          </cell>
          <cell r="DYG13">
            <v>-0.12563255795285325</v>
          </cell>
          <cell r="DYH13">
            <v>-0.12483711160659558</v>
          </cell>
          <cell r="DYI13">
            <v>-0.12564937357850153</v>
          </cell>
          <cell r="DYJ13">
            <v>-0.12693288105626468</v>
          </cell>
          <cell r="DYK13">
            <v>-0.12445773739672858</v>
          </cell>
          <cell r="DYL13">
            <v>-0.12416767651271723</v>
          </cell>
          <cell r="DYM13">
            <v>-0.12392422763616329</v>
          </cell>
          <cell r="DYN13">
            <v>-0.1254528009073341</v>
          </cell>
          <cell r="DYO13">
            <v>-0.12500605489348829</v>
          </cell>
          <cell r="DYP13">
            <v>-0.12481022211841203</v>
          </cell>
          <cell r="DYQ13">
            <v>-0.12624556048636043</v>
          </cell>
          <cell r="DYR13">
            <v>-0.1259027557587114</v>
          </cell>
          <cell r="DYS13">
            <v>-0.12734901774783167</v>
          </cell>
          <cell r="DYT13">
            <v>-0.12263953428184081</v>
          </cell>
          <cell r="DYU13">
            <v>-0.12405562126317202</v>
          </cell>
          <cell r="DYV13">
            <v>-0.12306159266235539</v>
          </cell>
          <cell r="DYW13">
            <v>-0.12701770384673153</v>
          </cell>
          <cell r="DYX13">
            <v>-0.12387603515845012</v>
          </cell>
          <cell r="DYY13">
            <v>-0.12541506482608569</v>
          </cell>
          <cell r="DYZ13">
            <v>-0.12687436555640672</v>
          </cell>
          <cell r="DZA13">
            <v>-0.12415406867088775</v>
          </cell>
          <cell r="DZB13">
            <v>-0.1232504356063944</v>
          </cell>
          <cell r="DZC13">
            <v>-0.12343717630808099</v>
          </cell>
          <cell r="DZD13">
            <v>-0.12292712473516768</v>
          </cell>
          <cell r="DZE13">
            <v>-0.12701507353275235</v>
          </cell>
          <cell r="DZF13">
            <v>-0.12681229882584646</v>
          </cell>
          <cell r="DZG13">
            <v>-0.12493929326327595</v>
          </cell>
          <cell r="DZH13">
            <v>-0.12477538042586359</v>
          </cell>
          <cell r="DZI13">
            <v>-0.12487527530683167</v>
          </cell>
          <cell r="DZJ13">
            <v>-0.12297150940787306</v>
          </cell>
          <cell r="DZK13">
            <v>-0.11939528320291749</v>
          </cell>
          <cell r="DZL13">
            <v>-0.12235449019363098</v>
          </cell>
          <cell r="DZM13">
            <v>-0.12530757877896007</v>
          </cell>
          <cell r="DZN13">
            <v>-0.12986591227664915</v>
          </cell>
          <cell r="DZO13">
            <v>-0.12513191223183001</v>
          </cell>
          <cell r="DZP13">
            <v>-0.12418810165114059</v>
          </cell>
          <cell r="DZQ13">
            <v>-0.1245682809919714</v>
          </cell>
          <cell r="DZR13">
            <v>-0.12799612100731006</v>
          </cell>
          <cell r="DZS13">
            <v>-0.12651294921451575</v>
          </cell>
          <cell r="DZT13">
            <v>-0.12505165737053944</v>
          </cell>
          <cell r="DZU13">
            <v>-0.12335707618648015</v>
          </cell>
          <cell r="DZV13">
            <v>-0.12955408959793785</v>
          </cell>
          <cell r="DZW13">
            <v>-0.12374234389691306</v>
          </cell>
          <cell r="DZX13">
            <v>-0.12258181753469781</v>
          </cell>
          <cell r="DZY13">
            <v>-0.12433005526477774</v>
          </cell>
          <cell r="DZZ13">
            <v>-0.12375136807109723</v>
          </cell>
          <cell r="EAA13">
            <v>-0.12664340881221683</v>
          </cell>
          <cell r="EAB13">
            <v>-0.12341110693005085</v>
          </cell>
          <cell r="EAC13">
            <v>-0.1275364256191438</v>
          </cell>
          <cell r="EAD13">
            <v>-0.12408390405283169</v>
          </cell>
          <cell r="EAE13">
            <v>-0.12488829944085994</v>
          </cell>
          <cell r="EAF13">
            <v>-0.12825440834794219</v>
          </cell>
          <cell r="EAG13">
            <v>-0.12680565069748273</v>
          </cell>
          <cell r="EAH13">
            <v>-0.12596954274356528</v>
          </cell>
          <cell r="EAI13">
            <v>-0.13044222016992166</v>
          </cell>
          <cell r="EAJ13">
            <v>-0.12683924658718665</v>
          </cell>
          <cell r="EAK13">
            <v>-0.12930329806840946</v>
          </cell>
          <cell r="EAL13">
            <v>-0.12430233393853554</v>
          </cell>
          <cell r="EAM13">
            <v>-0.12449420796302375</v>
          </cell>
          <cell r="EAN13">
            <v>-0.12571196373575069</v>
          </cell>
          <cell r="EAO13">
            <v>-0.12620171768530639</v>
          </cell>
          <cell r="EAP13">
            <v>-0.12871920065880652</v>
          </cell>
          <cell r="EAQ13">
            <v>-0.12858896695122335</v>
          </cell>
          <cell r="EAR13">
            <v>-0.12798506902919543</v>
          </cell>
          <cell r="EAS13">
            <v>-0.12238722788728859</v>
          </cell>
          <cell r="EAT13">
            <v>-0.12792489051806333</v>
          </cell>
          <cell r="EAU13">
            <v>-0.12222595942671513</v>
          </cell>
          <cell r="EAV13">
            <v>-0.12770139473618655</v>
          </cell>
          <cell r="EAW13">
            <v>-0.12682276774942133</v>
          </cell>
          <cell r="EAX13">
            <v>-0.12331689864583545</v>
          </cell>
          <cell r="EAY13">
            <v>-0.12798814203734346</v>
          </cell>
          <cell r="EAZ13">
            <v>-0.12456449741071415</v>
          </cell>
          <cell r="EBA13">
            <v>-0.12722186208731018</v>
          </cell>
          <cell r="EBB13">
            <v>-0.12530006057773527</v>
          </cell>
          <cell r="EBC13">
            <v>-0.12656720577936134</v>
          </cell>
          <cell r="EBD13">
            <v>-0.1258012919399851</v>
          </cell>
          <cell r="EBE13">
            <v>-0.12855784539567236</v>
          </cell>
          <cell r="EBF13">
            <v>-0.12783655573912178</v>
          </cell>
          <cell r="EBG13">
            <v>-0.12641788737714971</v>
          </cell>
          <cell r="EBH13">
            <v>-0.12844636757382288</v>
          </cell>
          <cell r="EBI13">
            <v>-0.12713210549865903</v>
          </cell>
          <cell r="EBJ13">
            <v>-0.12320336907503501</v>
          </cell>
          <cell r="EBK13">
            <v>-0.12349393373158801</v>
          </cell>
          <cell r="EBL13">
            <v>-0.13045216079211513</v>
          </cell>
          <cell r="EBM13">
            <v>-0.12270709753515312</v>
          </cell>
          <cell r="EBN13">
            <v>-0.12351159659319595</v>
          </cell>
          <cell r="EBO13">
            <v>-0.12636835010190675</v>
          </cell>
          <cell r="EBP13">
            <v>-0.13156755358243663</v>
          </cell>
          <cell r="EBQ13">
            <v>-0.12787337696240664</v>
          </cell>
          <cell r="EBR13">
            <v>-0.12318297787623898</v>
          </cell>
          <cell r="EBS13">
            <v>-0.11753828780408139</v>
          </cell>
          <cell r="EBT13">
            <v>-0.12888400212703111</v>
          </cell>
          <cell r="EBU13">
            <v>-0.1266107034580348</v>
          </cell>
          <cell r="EBV13">
            <v>-0.12495494440457369</v>
          </cell>
          <cell r="EBW13">
            <v>-0.12699488349065741</v>
          </cell>
          <cell r="EBX13">
            <v>-0.12571296704745066</v>
          </cell>
          <cell r="EBY13">
            <v>-0.12229478217917732</v>
          </cell>
          <cell r="EBZ13">
            <v>-0.12811821007455815</v>
          </cell>
          <cell r="ECA13">
            <v>-0.12549709137827431</v>
          </cell>
          <cell r="ECB13">
            <v>-0.12707919816435984</v>
          </cell>
          <cell r="ECC13">
            <v>-0.12752457268629691</v>
          </cell>
          <cell r="ECD13">
            <v>-0.12602679921799628</v>
          </cell>
          <cell r="ECE13">
            <v>-0.12665233109518004</v>
          </cell>
          <cell r="ECF13">
            <v>-0.12474724093610677</v>
          </cell>
          <cell r="ECG13">
            <v>-0.12643005658182166</v>
          </cell>
          <cell r="ECH13">
            <v>-0.12654526214102643</v>
          </cell>
          <cell r="ECI13">
            <v>-0.12688246177305409</v>
          </cell>
          <cell r="ECJ13">
            <v>-0.12616486229069854</v>
          </cell>
          <cell r="ECK13">
            <v>-0.12655347112233295</v>
          </cell>
          <cell r="ECL13">
            <v>-0.12437111059153616</v>
          </cell>
          <cell r="ECM13">
            <v>-0.12538445937189704</v>
          </cell>
          <cell r="ECN13">
            <v>-0.12549782124185682</v>
          </cell>
          <cell r="ECO13">
            <v>-0.12342048076955471</v>
          </cell>
          <cell r="ECP13">
            <v>-0.12872369227715982</v>
          </cell>
          <cell r="ECQ13">
            <v>-0.12687911576333874</v>
          </cell>
          <cell r="ECR13">
            <v>-0.12534783319603093</v>
          </cell>
          <cell r="ECS13">
            <v>-0.12697882969774377</v>
          </cell>
          <cell r="ECT13">
            <v>-0.12474286156025792</v>
          </cell>
          <cell r="ECU13">
            <v>-0.12581690034113477</v>
          </cell>
          <cell r="ECV13">
            <v>-0.12735558642143069</v>
          </cell>
          <cell r="ECW13">
            <v>-0.12585951709758297</v>
          </cell>
          <cell r="ECX13">
            <v>-0.12869859340737233</v>
          </cell>
          <cell r="ECY13">
            <v>-0.12613525465649011</v>
          </cell>
          <cell r="ECZ13">
            <v>-0.12448604617335621</v>
          </cell>
          <cell r="EDA13">
            <v>-0.12835304580327059</v>
          </cell>
          <cell r="EDB13">
            <v>-0.12680961665497315</v>
          </cell>
          <cell r="EDC13">
            <v>-0.12759392442090117</v>
          </cell>
          <cell r="EDD13">
            <v>-0.12290681084013247</v>
          </cell>
          <cell r="EDE13">
            <v>-0.12346812832472505</v>
          </cell>
          <cell r="EDF13">
            <v>-0.12039294407880688</v>
          </cell>
          <cell r="EDG13">
            <v>-0.12456139966948551</v>
          </cell>
          <cell r="EDH13">
            <v>-0.12393787956317261</v>
          </cell>
          <cell r="EDI13">
            <v>-0.12335122654857253</v>
          </cell>
          <cell r="EDJ13">
            <v>-0.11972245666365673</v>
          </cell>
          <cell r="EDK13">
            <v>-0.12688610052767252</v>
          </cell>
          <cell r="EDL13">
            <v>-0.12533021777200765</v>
          </cell>
          <cell r="EDM13">
            <v>-0.12619531531148659</v>
          </cell>
          <cell r="EDN13">
            <v>-0.12825939829843572</v>
          </cell>
          <cell r="EDO13">
            <v>-0.12520145698643706</v>
          </cell>
          <cell r="EDP13">
            <v>-0.1268858245196921</v>
          </cell>
          <cell r="EDQ13">
            <v>-0.12785603211083349</v>
          </cell>
          <cell r="EDR13">
            <v>-0.12357961424103754</v>
          </cell>
          <cell r="EDS13">
            <v>-0.12261025702604143</v>
          </cell>
          <cell r="EDT13">
            <v>-0.12725665609294384</v>
          </cell>
          <cell r="EDU13">
            <v>-0.12344466828600752</v>
          </cell>
          <cell r="EDV13">
            <v>23532.225082345922</v>
          </cell>
          <cell r="EDW13">
            <v>15270.872489407051</v>
          </cell>
          <cell r="EDX13">
            <v>31088.90016197657</v>
          </cell>
          <cell r="EDY13">
            <v>14271.936674589884</v>
          </cell>
          <cell r="EDZ13">
            <v>11014.935700218339</v>
          </cell>
          <cell r="EEA13">
            <v>7644.3553628987429</v>
          </cell>
          <cell r="EEB13">
            <v>21245.527106798447</v>
          </cell>
          <cell r="EEC13">
            <v>13580.740821962992</v>
          </cell>
          <cell r="EED13">
            <v>16122.923376005621</v>
          </cell>
          <cell r="EEE13">
            <v>15617.30186242146</v>
          </cell>
          <cell r="EEF13">
            <v>23340.024044919635</v>
          </cell>
          <cell r="EEG13">
            <v>23614.221760868677</v>
          </cell>
          <cell r="EEH13">
            <v>11384.470716780612</v>
          </cell>
          <cell r="EEI13">
            <v>6959.4086313175712</v>
          </cell>
          <cell r="EEJ13">
            <v>32675.863504410947</v>
          </cell>
          <cell r="EEK13">
            <v>4225</v>
          </cell>
          <cell r="EEL13">
            <v>15487.691074522118</v>
          </cell>
          <cell r="EEM13">
            <v>4225</v>
          </cell>
          <cell r="EEN13">
            <v>4225</v>
          </cell>
          <cell r="EEO13">
            <v>27433.702499274521</v>
          </cell>
          <cell r="EEP13">
            <v>6496.3423899213403</v>
          </cell>
          <cell r="EEQ13">
            <v>4225</v>
          </cell>
          <cell r="EER13">
            <v>18008.93515727287</v>
          </cell>
          <cell r="EES13">
            <v>26121.207696752357</v>
          </cell>
          <cell r="EET13">
            <v>4225</v>
          </cell>
          <cell r="EEU13">
            <v>22579.579748093041</v>
          </cell>
          <cell r="EEV13">
            <v>5378.9382263535454</v>
          </cell>
          <cell r="EEW13">
            <v>4225</v>
          </cell>
          <cell r="EEX13">
            <v>4225</v>
          </cell>
          <cell r="EEY13">
            <v>15968.474989103837</v>
          </cell>
          <cell r="EEZ13">
            <v>23034.364562210674</v>
          </cell>
          <cell r="EFA13">
            <v>4225</v>
          </cell>
          <cell r="EFB13">
            <v>10013.782559520165</v>
          </cell>
          <cell r="EFC13">
            <v>29274.490877513919</v>
          </cell>
          <cell r="EFD13">
            <v>5105.5566270822374</v>
          </cell>
          <cell r="EFE13">
            <v>5670.7409709684325</v>
          </cell>
          <cell r="EFF13">
            <v>7351.9445451028259</v>
          </cell>
          <cell r="EFG13">
            <v>14028.157483494908</v>
          </cell>
          <cell r="EFH13">
            <v>26349.166490499956</v>
          </cell>
          <cell r="EFI13">
            <v>32330.447483791097</v>
          </cell>
          <cell r="EFJ13">
            <v>7569.9320094978393</v>
          </cell>
          <cell r="EFK13">
            <v>4225</v>
          </cell>
          <cell r="EFL13">
            <v>6052.2735960146292</v>
          </cell>
          <cell r="EFM13">
            <v>24413.001294652167</v>
          </cell>
          <cell r="EFN13">
            <v>7110.3814287175919</v>
          </cell>
          <cell r="EFO13">
            <v>6761.8244276361929</v>
          </cell>
          <cell r="EFP13">
            <v>4225</v>
          </cell>
          <cell r="EFQ13">
            <v>20410.829848689416</v>
          </cell>
          <cell r="EFR13">
            <v>21638.474930631019</v>
          </cell>
          <cell r="EFS13">
            <v>9286.6109389348167</v>
          </cell>
          <cell r="EFT13">
            <v>31062.214554257014</v>
          </cell>
          <cell r="EFU13">
            <v>21408.167435096646</v>
          </cell>
          <cell r="EFV13">
            <v>26021.078409160778</v>
          </cell>
          <cell r="EFW13">
            <v>4225</v>
          </cell>
          <cell r="EFX13">
            <v>28240.495483192979</v>
          </cell>
          <cell r="EFY13">
            <v>14846.259213633701</v>
          </cell>
          <cell r="EFZ13">
            <v>26849.929899908704</v>
          </cell>
          <cell r="EGA13">
            <v>4225</v>
          </cell>
          <cell r="EGB13">
            <v>7286.098519547073</v>
          </cell>
          <cell r="EGC13">
            <v>14364.251142131707</v>
          </cell>
          <cell r="EGD13">
            <v>6993.5263055231335</v>
          </cell>
          <cell r="EGE13">
            <v>5968.9769809553345</v>
          </cell>
          <cell r="EGF13">
            <v>5694.7929747460803</v>
          </cell>
          <cell r="EGG13">
            <v>4225</v>
          </cell>
          <cell r="EGH13">
            <v>11827.996494222283</v>
          </cell>
          <cell r="EGI13">
            <v>18491.800637431959</v>
          </cell>
          <cell r="EGJ13">
            <v>5353.0807467291124</v>
          </cell>
          <cell r="EGK13">
            <v>28731.95280109829</v>
          </cell>
          <cell r="EGL13">
            <v>5491.4141910870803</v>
          </cell>
          <cell r="EGM13">
            <v>8932.4117419250761</v>
          </cell>
          <cell r="EGN13">
            <v>22586.891995098566</v>
          </cell>
          <cell r="EGO13">
            <v>4225</v>
          </cell>
          <cell r="EGP13">
            <v>29793.314012162562</v>
          </cell>
          <cell r="EGQ13">
            <v>28673.985975927597</v>
          </cell>
          <cell r="EGR13">
            <v>25403.643860760629</v>
          </cell>
          <cell r="EGS13">
            <v>16395.524490218319</v>
          </cell>
          <cell r="EGT13">
            <v>19452.913944207605</v>
          </cell>
          <cell r="EGU13">
            <v>4225</v>
          </cell>
          <cell r="EGV13">
            <v>14715.307429799912</v>
          </cell>
          <cell r="EGW13">
            <v>24186.798203679667</v>
          </cell>
          <cell r="EGX13">
            <v>27471.124492634688</v>
          </cell>
          <cell r="EGY13">
            <v>34492.955835578468</v>
          </cell>
          <cell r="EGZ13">
            <v>4225</v>
          </cell>
          <cell r="EHA13">
            <v>17916.845562448347</v>
          </cell>
          <cell r="EHB13">
            <v>10895.090323137629</v>
          </cell>
          <cell r="EHC13">
            <v>8906.6170848696493</v>
          </cell>
          <cell r="EHD13">
            <v>7308.2188152966082</v>
          </cell>
          <cell r="EHE13">
            <v>23112.271588948544</v>
          </cell>
          <cell r="EHF13">
            <v>10080.124333881098</v>
          </cell>
          <cell r="EHG13">
            <v>7876.9826778447214</v>
          </cell>
          <cell r="EHH13">
            <v>38288.175785469852</v>
          </cell>
          <cell r="EHI13">
            <v>16144.769092975708</v>
          </cell>
          <cell r="EHJ13">
            <v>25864.187358064068</v>
          </cell>
          <cell r="EHK13">
            <v>9240.4097676797173</v>
          </cell>
          <cell r="EHL13">
            <v>6596.0445130915323</v>
          </cell>
          <cell r="EHM13">
            <v>21087.004855054267</v>
          </cell>
          <cell r="EHN13">
            <v>22721.329850179172</v>
          </cell>
          <cell r="EHO13">
            <v>13935.292427665969</v>
          </cell>
          <cell r="EHP13">
            <v>8909.0281527306724</v>
          </cell>
          <cell r="EHQ13">
            <v>5269.9069228656572</v>
          </cell>
          <cell r="EHR13">
            <v>4225</v>
          </cell>
          <cell r="EHS13">
            <v>5736.765814097369</v>
          </cell>
          <cell r="EHT13">
            <v>5368.5708475215015</v>
          </cell>
          <cell r="EHU13">
            <v>19360.776062940033</v>
          </cell>
          <cell r="EHV13">
            <v>15048.383115105811</v>
          </cell>
          <cell r="EHW13">
            <v>25626.951864560979</v>
          </cell>
          <cell r="EHX13">
            <v>32190.775798166484</v>
          </cell>
          <cell r="EHY13">
            <v>5937.5688083825426</v>
          </cell>
          <cell r="EHZ13">
            <v>15914.079261307932</v>
          </cell>
          <cell r="EIA13">
            <v>4225</v>
          </cell>
          <cell r="EIB13">
            <v>28493.804063998476</v>
          </cell>
          <cell r="EIC13">
            <v>20817.338716814505</v>
          </cell>
          <cell r="EID13">
            <v>35325.764715245547</v>
          </cell>
          <cell r="EIE13">
            <v>16310.014448111366</v>
          </cell>
          <cell r="EIF13">
            <v>14144.958461600712</v>
          </cell>
          <cell r="EIG13">
            <v>25774.332585788314</v>
          </cell>
          <cell r="EIH13">
            <v>5535.6197066171253</v>
          </cell>
          <cell r="EII13">
            <v>27676.249501512601</v>
          </cell>
          <cell r="EIJ13">
            <v>4355.4935069367448</v>
          </cell>
          <cell r="EIK13">
            <v>4225</v>
          </cell>
          <cell r="EIL13">
            <v>33141.195757218142</v>
          </cell>
          <cell r="EIM13">
            <v>22556.55660092835</v>
          </cell>
          <cell r="EIN13">
            <v>5594.6814155317461</v>
          </cell>
          <cell r="EIO13">
            <v>4225</v>
          </cell>
          <cell r="EIP13">
            <v>7372.2658873017617</v>
          </cell>
          <cell r="EIQ13">
            <v>28569.513007872498</v>
          </cell>
          <cell r="EIR13">
            <v>7615.0762234876147</v>
          </cell>
          <cell r="EIS13">
            <v>13376.179504822372</v>
          </cell>
          <cell r="EIT13">
            <v>4225</v>
          </cell>
          <cell r="EIU13">
            <v>22014.966369563408</v>
          </cell>
          <cell r="EIV13">
            <v>17767.531284088625</v>
          </cell>
          <cell r="EIW13">
            <v>13170.745882591084</v>
          </cell>
          <cell r="EIX13">
            <v>5105.5566270822374</v>
          </cell>
          <cell r="EIY13">
            <v>5600.9389713264509</v>
          </cell>
          <cell r="EIZ13">
            <v>30832.786768653306</v>
          </cell>
          <cell r="EJA13">
            <v>5894.5071176739984</v>
          </cell>
          <cell r="EJB13">
            <v>20704.209878990878</v>
          </cell>
          <cell r="EJC13">
            <v>17830.673156307446</v>
          </cell>
          <cell r="EJD13">
            <v>23020.187242650434</v>
          </cell>
          <cell r="EJE13">
            <v>20900.838573303368</v>
          </cell>
          <cell r="EJF13">
            <v>15744.679922051901</v>
          </cell>
          <cell r="EJG13">
            <v>8337.3592014770438</v>
          </cell>
          <cell r="EJH13">
            <v>24505.448838978402</v>
          </cell>
          <cell r="EJI13">
            <v>12804.548846471904</v>
          </cell>
          <cell r="EJJ13">
            <v>25579.591261575726</v>
          </cell>
          <cell r="EJK13">
            <v>6007.2080283430096</v>
          </cell>
          <cell r="EJL13">
            <v>18189.546398662984</v>
          </cell>
          <cell r="EJM13">
            <v>28616.499915776789</v>
          </cell>
          <cell r="EJN13">
            <v>13281.027638596295</v>
          </cell>
          <cell r="EJO13">
            <v>29223.758621157762</v>
          </cell>
          <cell r="EJP13">
            <v>20689.628422896458</v>
          </cell>
          <cell r="EJQ13">
            <v>24084.617791963938</v>
          </cell>
          <cell r="EJR13">
            <v>5970.7154097265666</v>
          </cell>
          <cell r="EJS13">
            <v>7334.1222917974083</v>
          </cell>
          <cell r="EJT13">
            <v>7935.6629603238052</v>
          </cell>
          <cell r="EJU13">
            <v>25540.687084355122</v>
          </cell>
          <cell r="EJV13">
            <v>29679.080884380597</v>
          </cell>
          <cell r="EJW13">
            <v>6823.7729531602099</v>
          </cell>
          <cell r="EJX13">
            <v>5221.7242227657471</v>
          </cell>
          <cell r="EJY13">
            <v>4225</v>
          </cell>
          <cell r="EJZ13">
            <v>22100.051281030501</v>
          </cell>
          <cell r="EKA13">
            <v>16039.065570015049</v>
          </cell>
          <cell r="EKB13">
            <v>4225</v>
          </cell>
          <cell r="EKC13">
            <v>5277.4057486568045</v>
          </cell>
          <cell r="EKD13">
            <v>9340.5490271505696</v>
          </cell>
          <cell r="EKE13">
            <v>4225</v>
          </cell>
          <cell r="EKF13">
            <v>5621.5757397479802</v>
          </cell>
          <cell r="EKG13">
            <v>8702.696254398219</v>
          </cell>
          <cell r="EKH13">
            <v>27144.871891672155</v>
          </cell>
          <cell r="EKI13">
            <v>4823.140875630239</v>
          </cell>
          <cell r="EKJ13">
            <v>26688.182912170083</v>
          </cell>
          <cell r="EKK13">
            <v>39771.32117594609</v>
          </cell>
          <cell r="EKL13">
            <v>22513.670852746662</v>
          </cell>
          <cell r="EKM13">
            <v>6139.8062358174166</v>
          </cell>
          <cell r="EKN13">
            <v>20351.976022554081</v>
          </cell>
          <cell r="EKO13">
            <v>24568.548722985877</v>
          </cell>
          <cell r="EKP13">
            <v>13952.398424967436</v>
          </cell>
          <cell r="EKQ13">
            <v>17380.756875295127</v>
          </cell>
          <cell r="EKR13">
            <v>39388.869453510437</v>
          </cell>
          <cell r="EKS13">
            <v>9255.5246743843745</v>
          </cell>
          <cell r="EKT13">
            <v>18796.969546329208</v>
          </cell>
          <cell r="EKU13">
            <v>29429.880850055088</v>
          </cell>
          <cell r="EKV13">
            <v>9810.9526999220634</v>
          </cell>
          <cell r="EKW13">
            <v>8116.3170186367106</v>
          </cell>
          <cell r="EKX13">
            <v>26466.214332311603</v>
          </cell>
          <cell r="EKY13">
            <v>20104.736837698329</v>
          </cell>
          <cell r="EKZ13">
            <v>12920.219545639753</v>
          </cell>
          <cell r="ELA13">
            <v>5222.5101206705031</v>
          </cell>
          <cell r="ELB13">
            <v>11275.464355873686</v>
          </cell>
          <cell r="ELC13">
            <v>17212.079733274208</v>
          </cell>
          <cell r="ELD13">
            <v>22645.198924781143</v>
          </cell>
          <cell r="ELE13">
            <v>32253.176578455088</v>
          </cell>
          <cell r="ELF13">
            <v>18987.139765476011</v>
          </cell>
          <cell r="ELG13">
            <v>18943.315619591194</v>
          </cell>
          <cell r="ELH13">
            <v>8103.6625220996921</v>
          </cell>
          <cell r="ELI13">
            <v>29336.305922254276</v>
          </cell>
          <cell r="ELJ13">
            <v>17994.19068562099</v>
          </cell>
          <cell r="ELK13">
            <v>22708.384884621875</v>
          </cell>
          <cell r="ELL13">
            <v>31494.947159776879</v>
          </cell>
          <cell r="ELM13">
            <v>23386.099808637762</v>
          </cell>
          <cell r="ELN13">
            <v>25132.332838193739</v>
          </cell>
          <cell r="ELO13">
            <v>6090.9524801904799</v>
          </cell>
          <cell r="ELP13">
            <v>27361.880176619867</v>
          </cell>
          <cell r="ELQ13">
            <v>14968.262259924839</v>
          </cell>
          <cell r="ELR13">
            <v>28197.388286016852</v>
          </cell>
          <cell r="ELS13">
            <v>5560.6082287412892</v>
          </cell>
          <cell r="ELT13">
            <v>13093.069791015605</v>
          </cell>
          <cell r="ELU13">
            <v>6372.7005731068748</v>
          </cell>
          <cell r="ELV13">
            <v>4225</v>
          </cell>
          <cell r="ELW13">
            <v>4225</v>
          </cell>
          <cell r="ELX13">
            <v>5588.9284363636179</v>
          </cell>
          <cell r="ELY13">
            <v>24514.451111490514</v>
          </cell>
          <cell r="ELZ13">
            <v>7778.6845011493233</v>
          </cell>
          <cell r="EMA13">
            <v>5554.3693399484628</v>
          </cell>
          <cell r="EMB13">
            <v>7138.4047966998151</v>
          </cell>
          <cell r="EMC13">
            <v>18676.502580312241</v>
          </cell>
          <cell r="EMD13">
            <v>10650.227671043936</v>
          </cell>
          <cell r="EME13">
            <v>9781.0050399415777</v>
          </cell>
          <cell r="EMF13">
            <v>5865.8828972345091</v>
          </cell>
          <cell r="EMG13">
            <v>8857.4930300438755</v>
          </cell>
          <cell r="EMH13">
            <v>5105.5566270822374</v>
          </cell>
          <cell r="EMI13">
            <v>19530.304515945943</v>
          </cell>
          <cell r="EMJ13">
            <v>19850.639928224849</v>
          </cell>
          <cell r="EMK13">
            <v>25682.903255587171</v>
          </cell>
          <cell r="EML13">
            <v>30435.624476373348</v>
          </cell>
          <cell r="EMM13">
            <v>4225</v>
          </cell>
          <cell r="EMN13">
            <v>11891.437414277727</v>
          </cell>
          <cell r="EMO13">
            <v>4225</v>
          </cell>
          <cell r="EMP13">
            <v>23312.79049104204</v>
          </cell>
          <cell r="EMQ13">
            <v>5394.4935760240596</v>
          </cell>
          <cell r="EMR13">
            <v>8207.0520072184045</v>
          </cell>
          <cell r="EMS13">
            <v>13640.305967756874</v>
          </cell>
          <cell r="EMT13">
            <v>4225</v>
          </cell>
          <cell r="EMU13">
            <v>5105.5566270822374</v>
          </cell>
          <cell r="EMV13">
            <v>30206.442321806004</v>
          </cell>
          <cell r="EMW13">
            <v>16101.035971137377</v>
          </cell>
          <cell r="EMX13">
            <v>19488.866350170741</v>
          </cell>
          <cell r="EMY13">
            <v>5740.0232915535416</v>
          </cell>
          <cell r="EMZ13">
            <v>16891.38905807351</v>
          </cell>
          <cell r="ENA13">
            <v>25999.691713712808</v>
          </cell>
          <cell r="ENB13">
            <v>21586.106126834726</v>
          </cell>
          <cell r="ENC13">
            <v>5086.9867451227765</v>
          </cell>
          <cell r="END13">
            <v>4225</v>
          </cell>
          <cell r="ENE13">
            <v>28303.750723582423</v>
          </cell>
          <cell r="ENF13">
            <v>6281.5427406224717</v>
          </cell>
          <cell r="ENG13">
            <v>34178.514518466953</v>
          </cell>
          <cell r="ENH13">
            <v>17796.143101003581</v>
          </cell>
          <cell r="ENI13">
            <v>21818.174970931956</v>
          </cell>
          <cell r="ENJ13">
            <v>6170.5197454792033</v>
          </cell>
          <cell r="ENK13">
            <v>4225</v>
          </cell>
          <cell r="ENL13">
            <v>24347.000025240835</v>
          </cell>
          <cell r="ENM13">
            <v>24849.304997546824</v>
          </cell>
          <cell r="ENN13">
            <v>5528.8288568421613</v>
          </cell>
          <cell r="ENO13">
            <v>5484.1755045239397</v>
          </cell>
          <cell r="ENP13">
            <v>6880.7435066018061</v>
          </cell>
          <cell r="ENQ13">
            <v>4225</v>
          </cell>
          <cell r="ENR13">
            <v>23133.284589315554</v>
          </cell>
          <cell r="ENS13">
            <v>40744.985808797683</v>
          </cell>
          <cell r="ENT13">
            <v>16707.095913084486</v>
          </cell>
          <cell r="ENU13">
            <v>22660.165622714645</v>
          </cell>
          <cell r="ENV13">
            <v>4225</v>
          </cell>
          <cell r="ENW13">
            <v>20085.305743193698</v>
          </cell>
          <cell r="ENX13">
            <v>6183.3186893090478</v>
          </cell>
          <cell r="ENY13">
            <v>23600.877907303613</v>
          </cell>
          <cell r="ENZ13">
            <v>5880.8622243287218</v>
          </cell>
          <cell r="EOA13">
            <v>5105.5566270822374</v>
          </cell>
          <cell r="EOB13">
            <v>25880.489281118302</v>
          </cell>
          <cell r="EOC13">
            <v>27504.752851099947</v>
          </cell>
          <cell r="EOD13">
            <v>4225</v>
          </cell>
          <cell r="EOE13">
            <v>18801.828993531242</v>
          </cell>
          <cell r="EOF13">
            <v>5726.4499835916131</v>
          </cell>
          <cell r="EOG13">
            <v>11284.575595826012</v>
          </cell>
          <cell r="EOH13">
            <v>20386.749609483741</v>
          </cell>
          <cell r="EOI13">
            <v>19929.210368701955</v>
          </cell>
          <cell r="EOJ13">
            <v>23031.521960302696</v>
          </cell>
          <cell r="EOK13">
            <v>31563.90229985625</v>
          </cell>
          <cell r="EOL13">
            <v>7617.2847389618782</v>
          </cell>
          <cell r="EOM13">
            <v>23617.444356089316</v>
          </cell>
          <cell r="EON13">
            <v>4225</v>
          </cell>
          <cell r="EOO13">
            <v>6351.4047658071886</v>
          </cell>
          <cell r="EOP13">
            <v>22362.569975994265</v>
          </cell>
          <cell r="EOQ13">
            <v>6395.8305177080165</v>
          </cell>
          <cell r="EOR13">
            <v>38079.297030497808</v>
          </cell>
          <cell r="EOS13">
            <v>33270.26122065731</v>
          </cell>
          <cell r="EOT13">
            <v>21683.60905180675</v>
          </cell>
          <cell r="EOU13">
            <v>4225</v>
          </cell>
          <cell r="EOV13">
            <v>19986.302789371417</v>
          </cell>
          <cell r="EOW13">
            <v>23543.091631441697</v>
          </cell>
          <cell r="EOX13">
            <v>23834.647273960272</v>
          </cell>
          <cell r="EOY13">
            <v>5151.1368389897034</v>
          </cell>
          <cell r="EOZ13">
            <v>30133.076320124965</v>
          </cell>
          <cell r="EPA13">
            <v>4225</v>
          </cell>
          <cell r="EPB13">
            <v>22906.41192008731</v>
          </cell>
          <cell r="EPC13">
            <v>21944.270210889405</v>
          </cell>
          <cell r="EPD13">
            <v>12928.214625932258</v>
          </cell>
          <cell r="EPE13">
            <v>27659.960174921769</v>
          </cell>
          <cell r="EPF13">
            <v>4225</v>
          </cell>
          <cell r="EPG13">
            <v>5997.4981047422498</v>
          </cell>
          <cell r="EPH13">
            <v>26576.063890829275</v>
          </cell>
          <cell r="EPI13">
            <v>19857.720190362699</v>
          </cell>
          <cell r="EPJ13">
            <v>6557.9642424715794</v>
          </cell>
          <cell r="EPK13">
            <v>25340.808502484619</v>
          </cell>
          <cell r="EPL13">
            <v>9319.4348216751005</v>
          </cell>
          <cell r="EPM13">
            <v>23286.837577610429</v>
          </cell>
          <cell r="EPN13">
            <v>15477.584512051662</v>
          </cell>
          <cell r="EPO13">
            <v>23442.200257814227</v>
          </cell>
          <cell r="EPP13">
            <v>34218.346635158254</v>
          </cell>
          <cell r="EPQ13">
            <v>7400.5729448950642</v>
          </cell>
          <cell r="EPR13">
            <v>25514.490639297721</v>
          </cell>
          <cell r="EPS13">
            <v>5019.5432954795551</v>
          </cell>
          <cell r="EPT13">
            <v>4225</v>
          </cell>
          <cell r="EPU13">
            <v>4225</v>
          </cell>
          <cell r="EPV13">
            <v>8101.3764596240726</v>
          </cell>
          <cell r="EPW13">
            <v>13374.213406826198</v>
          </cell>
          <cell r="EPX13">
            <v>14154.059406409484</v>
          </cell>
          <cell r="EPY13">
            <v>20080.807756053491</v>
          </cell>
          <cell r="EPZ13">
            <v>6341.9650510743422</v>
          </cell>
          <cell r="EQA13">
            <v>11972.58917837925</v>
          </cell>
          <cell r="EQB13">
            <v>8150.0123239538652</v>
          </cell>
          <cell r="EQC13">
            <v>11117.557418707767</v>
          </cell>
          <cell r="EQD13">
            <v>25430.295877911114</v>
          </cell>
          <cell r="EQE13">
            <v>25113.960892467989</v>
          </cell>
          <cell r="EQF13">
            <v>4225</v>
          </cell>
          <cell r="EQG13">
            <v>22651.490858251014</v>
          </cell>
          <cell r="EQH13">
            <v>22815.387642410438</v>
          </cell>
          <cell r="EQI13">
            <v>18520.094534798256</v>
          </cell>
          <cell r="EQJ13">
            <v>26192.633843069314</v>
          </cell>
          <cell r="EQK13">
            <v>4225</v>
          </cell>
          <cell r="EQL13">
            <v>30168.283435336751</v>
          </cell>
          <cell r="EQM13">
            <v>25553.291555931512</v>
          </cell>
          <cell r="EQN13">
            <v>4225</v>
          </cell>
          <cell r="EQO13">
            <v>29616.029286816163</v>
          </cell>
          <cell r="EQP13">
            <v>31553.443036410506</v>
          </cell>
          <cell r="EQQ13">
            <v>22398.555972526476</v>
          </cell>
          <cell r="EQR13">
            <v>28787.297462470568</v>
          </cell>
          <cell r="EQS13">
            <v>5397.6810094089642</v>
          </cell>
          <cell r="EQT13">
            <v>5058.658627859867</v>
          </cell>
          <cell r="EQU13">
            <v>34509.988353510082</v>
          </cell>
          <cell r="EQV13">
            <v>7980.1091364472886</v>
          </cell>
          <cell r="EQW13">
            <v>15284.020456534461</v>
          </cell>
          <cell r="EQX13">
            <v>4225</v>
          </cell>
          <cell r="EQY13">
            <v>23002.720146731412</v>
          </cell>
          <cell r="EQZ13">
            <v>16473.138649182067</v>
          </cell>
          <cell r="ERA13">
            <v>19420.884286889261</v>
          </cell>
          <cell r="ERB13">
            <v>17442.146789395629</v>
          </cell>
          <cell r="ERC13">
            <v>32927.794523855067</v>
          </cell>
          <cell r="ERD13">
            <v>24157.286789336671</v>
          </cell>
          <cell r="ERE13">
            <v>8441.540159568005</v>
          </cell>
          <cell r="ERF13">
            <v>20621.396529757483</v>
          </cell>
          <cell r="ERG13">
            <v>27260.935705468713</v>
          </cell>
          <cell r="ERH13">
            <v>4225</v>
          </cell>
          <cell r="ERI13">
            <v>19001.81989386709</v>
          </cell>
          <cell r="ERJ13">
            <v>4225</v>
          </cell>
          <cell r="ERK13">
            <v>27343.396353726821</v>
          </cell>
          <cell r="ERL13">
            <v>4225</v>
          </cell>
          <cell r="ERM13">
            <v>11329.435800825737</v>
          </cell>
          <cell r="ERN13">
            <v>21201.506707388835</v>
          </cell>
          <cell r="ERO13">
            <v>5740.5336371094745</v>
          </cell>
          <cell r="ERP13">
            <v>5793.1064221602419</v>
          </cell>
          <cell r="ERQ13">
            <v>18161.145572510031</v>
          </cell>
          <cell r="ERR13">
            <v>34794.26953841334</v>
          </cell>
          <cell r="ERS13">
            <v>16684.845465939081</v>
          </cell>
          <cell r="ERT13">
            <v>31548.713064402626</v>
          </cell>
          <cell r="ERU13">
            <v>37302.269489600978</v>
          </cell>
          <cell r="ERV13">
            <v>4225</v>
          </cell>
          <cell r="ERW13">
            <v>5531.8346722867755</v>
          </cell>
          <cell r="ERX13">
            <v>4225</v>
          </cell>
          <cell r="ERY13">
            <v>5518.747905171962</v>
          </cell>
          <cell r="ERZ13">
            <v>26014.759183353533</v>
          </cell>
          <cell r="ESA13">
            <v>4225</v>
          </cell>
          <cell r="ESB13">
            <v>9602.8647242924035</v>
          </cell>
          <cell r="ESC13">
            <v>13283.8369310245</v>
          </cell>
          <cell r="ESD13">
            <v>11427.412667733308</v>
          </cell>
          <cell r="ESE13">
            <v>15205.927907411662</v>
          </cell>
          <cell r="ESF13">
            <v>12280.382187077117</v>
          </cell>
          <cell r="ESG13">
            <v>7844.7387681630034</v>
          </cell>
          <cell r="ESH13">
            <v>26278.075654332832</v>
          </cell>
          <cell r="ESI13">
            <v>26523.183937462883</v>
          </cell>
          <cell r="ESJ13">
            <v>17676.973209272866</v>
          </cell>
          <cell r="ESK13">
            <v>27118.57467490753</v>
          </cell>
          <cell r="ESL13">
            <v>24576.369865988876</v>
          </cell>
          <cell r="ESM13">
            <v>7997.3655933416958</v>
          </cell>
          <cell r="ESN13">
            <v>25832.612223133521</v>
          </cell>
          <cell r="ESO13">
            <v>8960.3644395959527</v>
          </cell>
          <cell r="ESP13">
            <v>8303.1892281307919</v>
          </cell>
          <cell r="ESQ13">
            <v>25037.347102639505</v>
          </cell>
          <cell r="ESR13">
            <v>13388.219624425208</v>
          </cell>
          <cell r="ESS13">
            <v>4225</v>
          </cell>
          <cell r="EST13">
            <v>4541.4332113796327</v>
          </cell>
          <cell r="ESU13">
            <v>18522.971635828319</v>
          </cell>
          <cell r="ESV13">
            <v>26254.923354597853</v>
          </cell>
          <cell r="ESW13">
            <v>24315.189756326767</v>
          </cell>
          <cell r="ESX13">
            <v>18805.918645316131</v>
          </cell>
          <cell r="ESY13">
            <v>10008.958582170093</v>
          </cell>
          <cell r="ESZ13">
            <v>6367.179686292634</v>
          </cell>
          <cell r="ETA13">
            <v>17843.337850554024</v>
          </cell>
          <cell r="ETB13">
            <v>7567.4373227674932</v>
          </cell>
          <cell r="ETC13">
            <v>4225</v>
          </cell>
          <cell r="ETD13">
            <v>16293.287394417275</v>
          </cell>
          <cell r="ETE13">
            <v>30185.444017312962</v>
          </cell>
          <cell r="ETF13">
            <v>9021.0074863205555</v>
          </cell>
          <cell r="ETG13">
            <v>32076.399910465949</v>
          </cell>
          <cell r="ETH13">
            <v>25036.60391129872</v>
          </cell>
          <cell r="ETI13">
            <v>20030.342124839368</v>
          </cell>
          <cell r="ETJ13">
            <v>4225</v>
          </cell>
          <cell r="ETK13">
            <v>6988.2937120753395</v>
          </cell>
          <cell r="ETL13">
            <v>5672.6073286424435</v>
          </cell>
          <cell r="ETM13">
            <v>5056.0403667753453</v>
          </cell>
          <cell r="ETN13">
            <v>6170.1777165404956</v>
          </cell>
          <cell r="ETO13">
            <v>4990.6577370137729</v>
          </cell>
          <cell r="ETP13">
            <v>4296.8303502861318</v>
          </cell>
          <cell r="ETQ13">
            <v>16341.666888436086</v>
          </cell>
          <cell r="ETR13">
            <v>9537.3364392976182</v>
          </cell>
          <cell r="ETS13">
            <v>9502.7610818384746</v>
          </cell>
          <cell r="ETT13">
            <v>4225</v>
          </cell>
          <cell r="ETU13">
            <v>19498.838550364893</v>
          </cell>
          <cell r="ETV13">
            <v>9907.6635368520183</v>
          </cell>
          <cell r="ETW13">
            <v>32636.258124060896</v>
          </cell>
          <cell r="ETX13">
            <v>5819.2599193328051</v>
          </cell>
          <cell r="ETY13">
            <v>22824.484388398076</v>
          </cell>
          <cell r="ETZ13">
            <v>10986.73412017155</v>
          </cell>
          <cell r="EUA13">
            <v>19016.256490632375</v>
          </cell>
          <cell r="EUB13">
            <v>13045.105607492289</v>
          </cell>
          <cell r="EUC13">
            <v>11320.416873743245</v>
          </cell>
          <cell r="EUD13">
            <v>4225</v>
          </cell>
          <cell r="EUE13">
            <v>7018.326417632491</v>
          </cell>
          <cell r="EUF13">
            <v>26051.473675352558</v>
          </cell>
          <cell r="EUG13">
            <v>27591.009233663532</v>
          </cell>
          <cell r="EUH13">
            <v>4225</v>
          </cell>
          <cell r="EUI13">
            <v>6635.9038038429944</v>
          </cell>
          <cell r="EUJ13">
            <v>20110.168552689262</v>
          </cell>
          <cell r="EUK13">
            <v>11044.231400125555</v>
          </cell>
          <cell r="EUL13">
            <v>5231.1496030305389</v>
          </cell>
          <cell r="EUM13">
            <v>23627.968701262642</v>
          </cell>
          <cell r="EUN13">
            <v>14187.428487669691</v>
          </cell>
          <cell r="EUO13">
            <v>6265.8710218897913</v>
          </cell>
          <cell r="EUP13">
            <v>20996.961135827471</v>
          </cell>
          <cell r="EUQ13">
            <v>20597.656395063692</v>
          </cell>
          <cell r="EUR13">
            <v>8625.1802856690265</v>
          </cell>
          <cell r="EUS13">
            <v>29937.224407722337</v>
          </cell>
          <cell r="EUT13">
            <v>5042.9851109297579</v>
          </cell>
          <cell r="EUU13">
            <v>18565.911929864349</v>
          </cell>
          <cell r="EUV13">
            <v>11323.686892580023</v>
          </cell>
          <cell r="EUW13">
            <v>10334.000280392382</v>
          </cell>
          <cell r="EUX13">
            <v>13484.674943524209</v>
          </cell>
          <cell r="EUY13">
            <v>21362.482161744014</v>
          </cell>
          <cell r="EUZ13">
            <v>5233.9617269235559</v>
          </cell>
          <cell r="EVA13">
            <v>26080.573605224388</v>
          </cell>
          <cell r="EVB13">
            <v>5063.7999311936428</v>
          </cell>
          <cell r="EVC13">
            <v>25962.219334499023</v>
          </cell>
          <cell r="EVD13">
            <v>27050.958958770025</v>
          </cell>
          <cell r="EVE13">
            <v>16562.785579811665</v>
          </cell>
          <cell r="EVF13">
            <v>4299.681295977206</v>
          </cell>
          <cell r="EVG13">
            <v>21355.523665419059</v>
          </cell>
          <cell r="EVH13">
            <v>6097.4804506270693</v>
          </cell>
          <cell r="EVI13">
            <v>7889.6044668326513</v>
          </cell>
          <cell r="EVJ13">
            <v>4225</v>
          </cell>
          <cell r="EVK13">
            <v>23709.822619866831</v>
          </cell>
          <cell r="EVL13">
            <v>16456.086186850058</v>
          </cell>
          <cell r="EVM13">
            <v>4225</v>
          </cell>
          <cell r="EVN13">
            <v>4225</v>
          </cell>
          <cell r="EVO13">
            <v>18914.904296385404</v>
          </cell>
          <cell r="EVP13">
            <v>4225</v>
          </cell>
          <cell r="EVQ13">
            <v>5960.9354168716409</v>
          </cell>
          <cell r="EVR13">
            <v>4225</v>
          </cell>
          <cell r="EVS13">
            <v>22875.387554982168</v>
          </cell>
          <cell r="EVT13">
            <v>4225</v>
          </cell>
          <cell r="EVU13">
            <v>4225</v>
          </cell>
          <cell r="EVV13">
            <v>21192.487639592186</v>
          </cell>
          <cell r="EVW13">
            <v>4225</v>
          </cell>
          <cell r="EVX13">
            <v>4225</v>
          </cell>
          <cell r="EVY13">
            <v>4809.5936415310252</v>
          </cell>
          <cell r="EVZ13">
            <v>5965.7689967426741</v>
          </cell>
          <cell r="EWA13">
            <v>26088.76130643643</v>
          </cell>
          <cell r="EWB13">
            <v>17743.186519151484</v>
          </cell>
          <cell r="EWC13">
            <v>21327.120739855542</v>
          </cell>
          <cell r="EWD13">
            <v>11093.787461711443</v>
          </cell>
          <cell r="EWE13">
            <v>6268.0081367194834</v>
          </cell>
          <cell r="EWF13">
            <v>6947.6694019237566</v>
          </cell>
          <cell r="EWG13">
            <v>6736.9963505920296</v>
          </cell>
          <cell r="EWH13">
            <v>4225</v>
          </cell>
          <cell r="EWI13">
            <v>21809.81091923227</v>
          </cell>
          <cell r="EWJ13">
            <v>15899.731889491752</v>
          </cell>
          <cell r="EWK13">
            <v>25500.909552338562</v>
          </cell>
          <cell r="EWL13">
            <v>23591.494362926434</v>
          </cell>
          <cell r="EWM13">
            <v>26500.776928479259</v>
          </cell>
          <cell r="EWN13">
            <v>4225</v>
          </cell>
          <cell r="EWO13">
            <v>25329.826485807647</v>
          </cell>
          <cell r="EWP13">
            <v>23973.141190256694</v>
          </cell>
          <cell r="EWQ13">
            <v>5303.1812818555618</v>
          </cell>
          <cell r="EWR13">
            <v>5087.4334687411156</v>
          </cell>
          <cell r="EWS13">
            <v>20065.283664614402</v>
          </cell>
          <cell r="EWT13">
            <v>5652.7292836104207</v>
          </cell>
          <cell r="EWU13">
            <v>17791.542242745581</v>
          </cell>
          <cell r="EWV13">
            <v>28721.100947876483</v>
          </cell>
          <cell r="EWW13">
            <v>35608.385266390163</v>
          </cell>
          <cell r="EWX13">
            <v>22877.761130361669</v>
          </cell>
          <cell r="EWY13">
            <v>4225</v>
          </cell>
          <cell r="EWZ13">
            <v>25896.356626185127</v>
          </cell>
          <cell r="EXA13">
            <v>25333.65791009277</v>
          </cell>
        </row>
        <row r="14">
          <cell r="F14">
            <v>1.6633508369191552</v>
          </cell>
          <cell r="G14">
            <v>1.6531592854960695</v>
          </cell>
          <cell r="H14">
            <v>1.6620918568292684</v>
          </cell>
          <cell r="I14">
            <v>1.64562236691427</v>
          </cell>
          <cell r="J14">
            <v>1.6420949301988816</v>
          </cell>
          <cell r="K14">
            <v>1.6503926925866319</v>
          </cell>
          <cell r="L14">
            <v>1.6447193576211856</v>
          </cell>
          <cell r="M14">
            <v>1.6267076616915535</v>
          </cell>
          <cell r="N14">
            <v>1.6408485971796882</v>
          </cell>
          <cell r="O14">
            <v>1.6637021149534481</v>
          </cell>
          <cell r="P14">
            <v>1.640737396382874</v>
          </cell>
          <cell r="Q14">
            <v>1.6766003671666125</v>
          </cell>
          <cell r="R14">
            <v>1.6610295876363936</v>
          </cell>
          <cell r="S14">
            <v>1.672756913221644</v>
          </cell>
          <cell r="T14">
            <v>1.6352390770834457</v>
          </cell>
          <cell r="U14">
            <v>1.6511277798827271</v>
          </cell>
          <cell r="V14">
            <v>1.6576004258941166</v>
          </cell>
          <cell r="W14">
            <v>1.650938302685022</v>
          </cell>
          <cell r="X14">
            <v>1.6352855207138188</v>
          </cell>
          <cell r="Y14">
            <v>1.638288918800582</v>
          </cell>
          <cell r="Z14">
            <v>1.6638705039065358</v>
          </cell>
          <cell r="AA14">
            <v>1.6551569016036649</v>
          </cell>
          <cell r="AB14">
            <v>1.6828538281644225</v>
          </cell>
          <cell r="AC14">
            <v>1.6631305006876982</v>
          </cell>
          <cell r="AD14">
            <v>1.645528348735062</v>
          </cell>
          <cell r="AE14">
            <v>1.6625227341655282</v>
          </cell>
          <cell r="AF14">
            <v>1.6589890514120873</v>
          </cell>
          <cell r="AG14">
            <v>1.6442342121370261</v>
          </cell>
          <cell r="AH14">
            <v>1.6289741627614505</v>
          </cell>
          <cell r="AI14">
            <v>1.6727022127743012</v>
          </cell>
          <cell r="AJ14">
            <v>1.6635245955253533</v>
          </cell>
          <cell r="AK14">
            <v>1.6803235563301977</v>
          </cell>
          <cell r="AL14">
            <v>1.6638264547918002</v>
          </cell>
          <cell r="AM14">
            <v>1.6623986350042197</v>
          </cell>
          <cell r="AN14">
            <v>1.6626443866307004</v>
          </cell>
          <cell r="AO14">
            <v>1.6711372699229161</v>
          </cell>
          <cell r="AP14">
            <v>1.6320017147509531</v>
          </cell>
          <cell r="AQ14">
            <v>1.6519914378660967</v>
          </cell>
          <cell r="AR14">
            <v>1.6628036679524132</v>
          </cell>
          <cell r="AS14">
            <v>1.6481084479843651</v>
          </cell>
          <cell r="AT14">
            <v>1.6798455308399995</v>
          </cell>
          <cell r="AU14">
            <v>1.6782814658697323</v>
          </cell>
          <cell r="AV14">
            <v>1.6251324883428231</v>
          </cell>
          <cell r="AW14">
            <v>1.6314391190795141</v>
          </cell>
          <cell r="AX14">
            <v>1.6668316827481415</v>
          </cell>
          <cell r="AY14">
            <v>1.6421001364833747</v>
          </cell>
          <cell r="AZ14">
            <v>1.6674262689408537</v>
          </cell>
          <cell r="BA14">
            <v>1.6440414918542683</v>
          </cell>
          <cell r="BB14">
            <v>1.6458708056196087</v>
          </cell>
          <cell r="BC14">
            <v>1.6519675719466358</v>
          </cell>
          <cell r="BD14">
            <v>1.6572796671509786</v>
          </cell>
          <cell r="BE14">
            <v>1.6565696419670894</v>
          </cell>
          <cell r="BF14">
            <v>1.6803831402040417</v>
          </cell>
          <cell r="BG14">
            <v>1.6389305943948436</v>
          </cell>
          <cell r="BH14">
            <v>1.6579247918536701</v>
          </cell>
          <cell r="BI14">
            <v>1.6348024811185891</v>
          </cell>
          <cell r="BJ14">
            <v>1.6722044828067699</v>
          </cell>
          <cell r="BK14">
            <v>1.6630456881071598</v>
          </cell>
          <cell r="BL14">
            <v>1.6612389618147574</v>
          </cell>
          <cell r="BM14">
            <v>1.640383929034793</v>
          </cell>
          <cell r="BN14">
            <v>1.6744463892634927</v>
          </cell>
          <cell r="BO14">
            <v>1.62436038070919</v>
          </cell>
          <cell r="BP14">
            <v>1.6577570672084101</v>
          </cell>
          <cell r="BQ14">
            <v>1.6844311712200144</v>
          </cell>
          <cell r="BR14">
            <v>1.6786109397651228</v>
          </cell>
          <cell r="BS14">
            <v>1.6297815269385061</v>
          </cell>
          <cell r="BT14">
            <v>1.6691318892492395</v>
          </cell>
          <cell r="BU14">
            <v>1.6707000588609806</v>
          </cell>
          <cell r="BV14">
            <v>1.6293882237243442</v>
          </cell>
          <cell r="BW14">
            <v>1.6331332659435394</v>
          </cell>
          <cell r="BX14">
            <v>1.6181943469534164</v>
          </cell>
          <cell r="BY14">
            <v>1.6588108252541884</v>
          </cell>
          <cell r="BZ14">
            <v>1.6625364089698524</v>
          </cell>
          <cell r="CA14">
            <v>1.688137055615389</v>
          </cell>
          <cell r="CB14">
            <v>1.6841620037461389</v>
          </cell>
          <cell r="CC14">
            <v>1.6528023658954913</v>
          </cell>
          <cell r="CD14">
            <v>1.6559186869072824</v>
          </cell>
          <cell r="CE14">
            <v>1.6471746159906429</v>
          </cell>
          <cell r="CF14">
            <v>1.6823148159304968</v>
          </cell>
          <cell r="CG14">
            <v>1.6633975663707434</v>
          </cell>
          <cell r="CH14">
            <v>1.6565140880885194</v>
          </cell>
          <cell r="CI14">
            <v>1.6437194417134979</v>
          </cell>
          <cell r="CJ14">
            <v>1.6665730072018636</v>
          </cell>
          <cell r="CK14">
            <v>1.6761329120678474</v>
          </cell>
          <cell r="CL14">
            <v>1.6551884994291035</v>
          </cell>
          <cell r="CM14">
            <v>1.6580939242616457</v>
          </cell>
          <cell r="CN14">
            <v>1.6495490874038183</v>
          </cell>
          <cell r="CO14">
            <v>1.6505343045894174</v>
          </cell>
          <cell r="CP14">
            <v>1.6358727550540226</v>
          </cell>
          <cell r="CQ14">
            <v>1.6865139587409492</v>
          </cell>
          <cell r="CR14">
            <v>1.6708772820078541</v>
          </cell>
          <cell r="CS14">
            <v>1.6614857823755116</v>
          </cell>
          <cell r="CT14">
            <v>1.6237499114800698</v>
          </cell>
          <cell r="CU14">
            <v>1.6693702607825025</v>
          </cell>
          <cell r="CV14">
            <v>1.6698360655942641</v>
          </cell>
          <cell r="CW14">
            <v>1.6555742844966765</v>
          </cell>
          <cell r="CX14">
            <v>1.6381826470506176</v>
          </cell>
          <cell r="CY14">
            <v>1.67172449187307</v>
          </cell>
          <cell r="CZ14">
            <v>1.6316544795884398</v>
          </cell>
          <cell r="DA14">
            <v>1.6621618505066644</v>
          </cell>
          <cell r="DB14">
            <v>1.6542875724736283</v>
          </cell>
          <cell r="DC14">
            <v>1.6560927400325243</v>
          </cell>
          <cell r="DD14">
            <v>1.6330583380882717</v>
          </cell>
          <cell r="DE14">
            <v>1.6436869085915466</v>
          </cell>
          <cell r="DF14">
            <v>1.6239067428427139</v>
          </cell>
          <cell r="DG14">
            <v>1.6269707601525307</v>
          </cell>
          <cell r="DH14">
            <v>1.6196182738104012</v>
          </cell>
          <cell r="DI14">
            <v>1.6537243956813057</v>
          </cell>
          <cell r="DJ14">
            <v>1.6701967044190058</v>
          </cell>
          <cell r="DK14">
            <v>1.6474433499649366</v>
          </cell>
          <cell r="DL14">
            <v>1.6750803055023711</v>
          </cell>
          <cell r="DM14">
            <v>1.6388597315946949</v>
          </cell>
          <cell r="DN14">
            <v>1.6477236851273711</v>
          </cell>
          <cell r="DO14">
            <v>1.6523118041679845</v>
          </cell>
          <cell r="DP14">
            <v>1.6593408149155426</v>
          </cell>
          <cell r="DQ14">
            <v>1.6635198987831599</v>
          </cell>
          <cell r="DR14">
            <v>1.673236248087868</v>
          </cell>
          <cell r="DS14">
            <v>1.6844680060547492</v>
          </cell>
          <cell r="DT14">
            <v>1.6354098570154254</v>
          </cell>
          <cell r="DU14">
            <v>1.6393062490739507</v>
          </cell>
          <cell r="DV14">
            <v>1.6251834163047663</v>
          </cell>
          <cell r="DW14">
            <v>1.6608603660178671</v>
          </cell>
          <cell r="DX14">
            <v>1.6190714780838718</v>
          </cell>
          <cell r="DY14">
            <v>1.6418736768604063</v>
          </cell>
          <cell r="DZ14">
            <v>1.6871119855522765</v>
          </cell>
          <cell r="EA14">
            <v>1.6869233190444546</v>
          </cell>
          <cell r="EB14">
            <v>1.6481287138963372</v>
          </cell>
          <cell r="EC14">
            <v>1.6538002448346898</v>
          </cell>
          <cell r="ED14">
            <v>1.6349732734441682</v>
          </cell>
          <cell r="EE14">
            <v>1.6389508288679742</v>
          </cell>
          <cell r="EF14">
            <v>1.6674147991047525</v>
          </cell>
          <cell r="EG14">
            <v>1.6572422154155884</v>
          </cell>
          <cell r="EH14">
            <v>1.645628241719157</v>
          </cell>
          <cell r="EI14">
            <v>1.6689288869967873</v>
          </cell>
          <cell r="EJ14">
            <v>1.6530053147005306</v>
          </cell>
          <cell r="EK14">
            <v>1.6383836901193523</v>
          </cell>
          <cell r="EL14">
            <v>1.6558540513024569</v>
          </cell>
          <cell r="EM14">
            <v>1.6646266512438803</v>
          </cell>
          <cell r="EN14">
            <v>1.6471251490244889</v>
          </cell>
          <cell r="EO14">
            <v>1.6424582046577079</v>
          </cell>
          <cell r="EP14">
            <v>1.6502813893191415</v>
          </cell>
          <cell r="EQ14">
            <v>1.6359850560006446</v>
          </cell>
          <cell r="ER14">
            <v>1.6472507274564445</v>
          </cell>
          <cell r="ES14">
            <v>1.6719037875347063</v>
          </cell>
          <cell r="ET14">
            <v>1.6498287025110765</v>
          </cell>
          <cell r="EU14">
            <v>1.6430355284745606</v>
          </cell>
          <cell r="EV14">
            <v>1.6588433802170404</v>
          </cell>
          <cell r="EW14">
            <v>1.6549082552862742</v>
          </cell>
          <cell r="EX14">
            <v>1.6892462793597993</v>
          </cell>
          <cell r="EY14">
            <v>1.6641054719997641</v>
          </cell>
          <cell r="EZ14">
            <v>1.678302270158512</v>
          </cell>
          <cell r="FA14">
            <v>1.6382625906058015</v>
          </cell>
          <cell r="FB14">
            <v>1.6279752699927337</v>
          </cell>
          <cell r="FC14">
            <v>1.6467839538160962</v>
          </cell>
          <cell r="FD14">
            <v>1.632959009288196</v>
          </cell>
          <cell r="FE14">
            <v>1.6618886569595055</v>
          </cell>
          <cell r="FF14">
            <v>1.6331022486612983</v>
          </cell>
          <cell r="FG14">
            <v>1.6591209709388268</v>
          </cell>
          <cell r="FH14">
            <v>1.6126048994468816</v>
          </cell>
          <cell r="FI14">
            <v>1.6482302541464151</v>
          </cell>
          <cell r="FJ14">
            <v>1.6630885479896675</v>
          </cell>
          <cell r="FK14">
            <v>1.6772197051871844</v>
          </cell>
          <cell r="FL14">
            <v>1.636900254433852</v>
          </cell>
          <cell r="FM14">
            <v>1.6435238815486177</v>
          </cell>
          <cell r="FN14">
            <v>1.6683320850010326</v>
          </cell>
          <cell r="FO14">
            <v>1.6421870355465116</v>
          </cell>
          <cell r="FP14">
            <v>1.6683593526944132</v>
          </cell>
          <cell r="FQ14">
            <v>1.6462615550117445</v>
          </cell>
          <cell r="FR14">
            <v>1.6586701714060217</v>
          </cell>
          <cell r="FS14">
            <v>1.6433877054398243</v>
          </cell>
          <cell r="FT14">
            <v>1.6458010980333222</v>
          </cell>
          <cell r="FU14">
            <v>1.6319007368935925</v>
          </cell>
          <cell r="FV14">
            <v>1.668436911343655</v>
          </cell>
          <cell r="FW14">
            <v>1.6723846979564785</v>
          </cell>
          <cell r="FX14">
            <v>1.6700615748058376</v>
          </cell>
          <cell r="FY14">
            <v>1.6399651787517742</v>
          </cell>
          <cell r="FZ14">
            <v>1.6562664716515429</v>
          </cell>
          <cell r="GA14">
            <v>1.6255158498159654</v>
          </cell>
          <cell r="GB14">
            <v>1.6415563150577626</v>
          </cell>
          <cell r="GC14">
            <v>1.6590777205210714</v>
          </cell>
          <cell r="GD14">
            <v>1.6597363457482233</v>
          </cell>
          <cell r="GE14">
            <v>1.6809666495077822</v>
          </cell>
          <cell r="GF14">
            <v>1.6748161440725877</v>
          </cell>
          <cell r="GG14">
            <v>1.6436141484604532</v>
          </cell>
          <cell r="GH14">
            <v>1.6730743797820624</v>
          </cell>
          <cell r="GI14">
            <v>1.6441514984023904</v>
          </cell>
          <cell r="GJ14">
            <v>1.6553748637185475</v>
          </cell>
          <cell r="GK14">
            <v>1.6525254847681239</v>
          </cell>
          <cell r="GL14">
            <v>1.6820322843780442</v>
          </cell>
          <cell r="GM14">
            <v>1.6669248930395069</v>
          </cell>
          <cell r="GN14">
            <v>1.637152586332836</v>
          </cell>
          <cell r="GO14">
            <v>1.6312174004543891</v>
          </cell>
          <cell r="GP14">
            <v>1.6256082461846919</v>
          </cell>
          <cell r="GQ14">
            <v>1.6617374278757591</v>
          </cell>
          <cell r="GR14">
            <v>1.6491918301481603</v>
          </cell>
          <cell r="GS14">
            <v>1.6676685047205642</v>
          </cell>
          <cell r="GT14">
            <v>1.6437231624128497</v>
          </cell>
          <cell r="GU14">
            <v>1.6182788998018738</v>
          </cell>
          <cell r="GV14">
            <v>1.6376517879359771</v>
          </cell>
          <cell r="GW14">
            <v>1.644354247525204</v>
          </cell>
          <cell r="GX14">
            <v>1.6680197214726453</v>
          </cell>
          <cell r="GY14">
            <v>1.6728249261958215</v>
          </cell>
          <cell r="GZ14">
            <v>1.6564177767574022</v>
          </cell>
          <cell r="HA14">
            <v>1.6374560802999993</v>
          </cell>
          <cell r="HB14">
            <v>1.6850292502560231</v>
          </cell>
          <cell r="HC14">
            <v>1.6444015567938566</v>
          </cell>
          <cell r="HD14">
            <v>1.679797067092941</v>
          </cell>
          <cell r="HE14">
            <v>1.64425428843413</v>
          </cell>
          <cell r="HF14">
            <v>1.6440399986293368</v>
          </cell>
          <cell r="HG14">
            <v>1.6347208898641137</v>
          </cell>
          <cell r="HH14">
            <v>1.6420113904432956</v>
          </cell>
          <cell r="HI14">
            <v>1.6253259526250605</v>
          </cell>
          <cell r="HJ14">
            <v>1.6583782218681258</v>
          </cell>
          <cell r="HK14">
            <v>1.6393310066655482</v>
          </cell>
          <cell r="HL14">
            <v>1.6780888330654109</v>
          </cell>
          <cell r="HM14">
            <v>1.6631608942281375</v>
          </cell>
          <cell r="HN14">
            <v>1.661824469466918</v>
          </cell>
          <cell r="HO14">
            <v>1.6755460574456829</v>
          </cell>
          <cell r="HP14">
            <v>1.6293523237906968</v>
          </cell>
          <cell r="HQ14">
            <v>1.6708246465892096</v>
          </cell>
          <cell r="HR14">
            <v>1.6402453970506574</v>
          </cell>
          <cell r="HS14">
            <v>1.6381688483300088</v>
          </cell>
          <cell r="HT14">
            <v>1.6714418321080891</v>
          </cell>
          <cell r="HU14">
            <v>1.6563901832950452</v>
          </cell>
          <cell r="HV14">
            <v>1.650068659571071</v>
          </cell>
          <cell r="HW14">
            <v>1.6391379157258508</v>
          </cell>
          <cell r="HX14">
            <v>1.6601915723380511</v>
          </cell>
          <cell r="HY14">
            <v>1.6709860115798927</v>
          </cell>
          <cell r="HZ14">
            <v>1.6488411646804548</v>
          </cell>
          <cell r="IA14">
            <v>1.6584394949579679</v>
          </cell>
          <cell r="IB14">
            <v>1.6663562265575314</v>
          </cell>
          <cell r="IC14">
            <v>1.639366277258032</v>
          </cell>
          <cell r="ID14">
            <v>1.6601008665397612</v>
          </cell>
          <cell r="IE14">
            <v>1.6649775847443624</v>
          </cell>
          <cell r="IF14">
            <v>1.6401043761714806</v>
          </cell>
          <cell r="IG14">
            <v>1.631842837045417</v>
          </cell>
          <cell r="IH14">
            <v>1.6576818960750901</v>
          </cell>
          <cell r="II14">
            <v>1.6318922571943644</v>
          </cell>
          <cell r="IJ14">
            <v>1.6686785059322391</v>
          </cell>
          <cell r="IK14">
            <v>1.6212576245941954</v>
          </cell>
          <cell r="IL14">
            <v>1.6719772192773561</v>
          </cell>
          <cell r="IM14">
            <v>1.6263615958843372</v>
          </cell>
          <cell r="IN14">
            <v>1.6723159907298311</v>
          </cell>
          <cell r="IO14">
            <v>1.6314608510547377</v>
          </cell>
          <cell r="IP14">
            <v>1.6775289937947748</v>
          </cell>
          <cell r="IQ14">
            <v>1.6679752618559376</v>
          </cell>
          <cell r="IR14">
            <v>1.6283246994234952</v>
          </cell>
          <cell r="IS14">
            <v>1.6556018384824112</v>
          </cell>
          <cell r="IT14">
            <v>1.627592753928643</v>
          </cell>
          <cell r="IU14">
            <v>1.6523001499529504</v>
          </cell>
          <cell r="IV14">
            <v>1.6626964260530335</v>
          </cell>
          <cell r="IW14">
            <v>1.6657882178143308</v>
          </cell>
          <cell r="IX14">
            <v>1.6607902137779027</v>
          </cell>
          <cell r="IY14">
            <v>1.6708964902119763</v>
          </cell>
          <cell r="IZ14">
            <v>1.6260925490567146</v>
          </cell>
          <cell r="JA14">
            <v>1.6334590781504723</v>
          </cell>
          <cell r="JB14">
            <v>1.6801678994809861</v>
          </cell>
          <cell r="JC14">
            <v>1.6634513352629106</v>
          </cell>
          <cell r="JD14">
            <v>1.6565463968757008</v>
          </cell>
          <cell r="JE14">
            <v>1.6588863121201298</v>
          </cell>
          <cell r="JF14">
            <v>1.660791190808302</v>
          </cell>
          <cell r="JG14">
            <v>1.6814864707691057</v>
          </cell>
          <cell r="JH14">
            <v>1.6632014126754644</v>
          </cell>
          <cell r="JI14">
            <v>1.665043239157044</v>
          </cell>
          <cell r="JJ14">
            <v>1.6643366055919275</v>
          </cell>
          <cell r="JK14">
            <v>1.6360901313680276</v>
          </cell>
          <cell r="JL14">
            <v>1.6659415216316535</v>
          </cell>
          <cell r="JM14">
            <v>1.6507056604366441</v>
          </cell>
          <cell r="JN14">
            <v>1.6466288258554758</v>
          </cell>
          <cell r="JO14">
            <v>1.6395971301767991</v>
          </cell>
          <cell r="JP14">
            <v>1.6744106916108699</v>
          </cell>
          <cell r="JQ14">
            <v>1.6505240331665352</v>
          </cell>
          <cell r="JR14">
            <v>1.6561085641062741</v>
          </cell>
          <cell r="JS14">
            <v>1.6596380913824227</v>
          </cell>
          <cell r="JT14">
            <v>1.6651965651927805</v>
          </cell>
          <cell r="JU14">
            <v>1.6520098610656035</v>
          </cell>
          <cell r="JV14">
            <v>1.6665744590483642</v>
          </cell>
          <cell r="JW14">
            <v>1.6549049337518018</v>
          </cell>
          <cell r="JX14">
            <v>1.6557695643566201</v>
          </cell>
          <cell r="JY14">
            <v>1.6605070356446292</v>
          </cell>
          <cell r="JZ14">
            <v>1.6653894888780907</v>
          </cell>
          <cell r="KA14">
            <v>1.6538912181021428</v>
          </cell>
          <cell r="KB14">
            <v>1.6735551090099181</v>
          </cell>
          <cell r="KC14">
            <v>1.6331969395643646</v>
          </cell>
          <cell r="KD14">
            <v>1.6500604955052292</v>
          </cell>
          <cell r="KE14">
            <v>1.6351507367692213</v>
          </cell>
          <cell r="KF14">
            <v>1.6451992237226922</v>
          </cell>
          <cell r="KG14">
            <v>1.6718841293455455</v>
          </cell>
          <cell r="KH14">
            <v>1.6403117620969867</v>
          </cell>
          <cell r="KI14">
            <v>1.624648918725341</v>
          </cell>
          <cell r="KJ14">
            <v>1.6286244467272197</v>
          </cell>
          <cell r="KK14">
            <v>1.6661599081354717</v>
          </cell>
          <cell r="KL14">
            <v>1.6822858224455111</v>
          </cell>
          <cell r="KM14">
            <v>1.6858365392161783</v>
          </cell>
          <cell r="KN14">
            <v>1.6302546801362492</v>
          </cell>
          <cell r="KO14">
            <v>1.6404601928340634</v>
          </cell>
          <cell r="KP14">
            <v>1.643961405884858</v>
          </cell>
          <cell r="KQ14">
            <v>1.6505595720114197</v>
          </cell>
          <cell r="KR14">
            <v>1.6701908402580001</v>
          </cell>
          <cell r="KS14">
            <v>1.642889049323939</v>
          </cell>
          <cell r="KT14">
            <v>1.6319818518226048</v>
          </cell>
          <cell r="KU14">
            <v>1.6562437129175327</v>
          </cell>
          <cell r="KV14">
            <v>1.663557607991534</v>
          </cell>
          <cell r="KW14">
            <v>1.6495574258774581</v>
          </cell>
          <cell r="KX14">
            <v>1.6494955868189269</v>
          </cell>
          <cell r="KY14">
            <v>1.6821314130813019</v>
          </cell>
          <cell r="KZ14">
            <v>1.6162192987963264</v>
          </cell>
          <cell r="LA14">
            <v>1.6639532083746322</v>
          </cell>
          <cell r="LB14">
            <v>1.6549559552501276</v>
          </cell>
          <cell r="LC14">
            <v>1.6575706011514912</v>
          </cell>
          <cell r="LD14">
            <v>1.6752554656754788</v>
          </cell>
          <cell r="LE14">
            <v>1.6582510403429498</v>
          </cell>
          <cell r="LF14">
            <v>1.6551540741859976</v>
          </cell>
          <cell r="LG14">
            <v>1.657035723453514</v>
          </cell>
          <cell r="LH14">
            <v>1.6481508087705581</v>
          </cell>
          <cell r="LI14">
            <v>1.6425632278641464</v>
          </cell>
          <cell r="LJ14">
            <v>1.6653853165719663</v>
          </cell>
          <cell r="LK14">
            <v>1.674875681955817</v>
          </cell>
          <cell r="LL14">
            <v>1.6526902691731913</v>
          </cell>
          <cell r="LM14">
            <v>1.6307763696607538</v>
          </cell>
          <cell r="LN14">
            <v>1.6588209517533479</v>
          </cell>
          <cell r="LO14">
            <v>1.6572774053550439</v>
          </cell>
          <cell r="LP14">
            <v>1.6417923456079504</v>
          </cell>
          <cell r="LQ14">
            <v>1.6515757002053417</v>
          </cell>
          <cell r="LR14">
            <v>1.6813108984604106</v>
          </cell>
          <cell r="LS14">
            <v>1.6460243333841895</v>
          </cell>
          <cell r="LT14">
            <v>1.6484913072277416</v>
          </cell>
          <cell r="LU14">
            <v>1.6822558141064132</v>
          </cell>
          <cell r="LV14">
            <v>1.6180044155908924</v>
          </cell>
          <cell r="LW14">
            <v>1.6555261654942097</v>
          </cell>
          <cell r="LX14">
            <v>1.6532636247625236</v>
          </cell>
          <cell r="LY14">
            <v>1.6374967971338237</v>
          </cell>
          <cell r="LZ14">
            <v>1.6509340497723761</v>
          </cell>
          <cell r="MA14">
            <v>1.6409800535033061</v>
          </cell>
          <cell r="MB14">
            <v>1.6642866371331395</v>
          </cell>
          <cell r="MC14">
            <v>1.6634372249539078</v>
          </cell>
          <cell r="MD14">
            <v>1.6663890564517687</v>
          </cell>
          <cell r="ME14">
            <v>1.6302420631919436</v>
          </cell>
          <cell r="MF14">
            <v>1.658312343503477</v>
          </cell>
          <cell r="MG14">
            <v>1.6730975633962206</v>
          </cell>
          <cell r="MH14">
            <v>1.6440569750269558</v>
          </cell>
          <cell r="MI14">
            <v>1.6661210814749285</v>
          </cell>
          <cell r="MJ14">
            <v>1.6570668679508795</v>
          </cell>
          <cell r="MK14">
            <v>1.6847516965033067</v>
          </cell>
          <cell r="ML14">
            <v>1.6620322981648334</v>
          </cell>
          <cell r="MM14">
            <v>1.6425519549004077</v>
          </cell>
          <cell r="MN14">
            <v>1.6718223263666034</v>
          </cell>
          <cell r="MO14">
            <v>1.6597448889222473</v>
          </cell>
          <cell r="MP14">
            <v>1.6582025192087875</v>
          </cell>
          <cell r="MQ14">
            <v>1.6688127904187946</v>
          </cell>
          <cell r="MR14">
            <v>1.6467616991666343</v>
          </cell>
          <cell r="MS14">
            <v>1.6368442426137753</v>
          </cell>
          <cell r="MT14">
            <v>1.6531184367894767</v>
          </cell>
          <cell r="MU14">
            <v>1.6825348554757544</v>
          </cell>
          <cell r="MV14">
            <v>1.6726778041464354</v>
          </cell>
          <cell r="MW14">
            <v>1.6551222631638738</v>
          </cell>
          <cell r="MX14">
            <v>1.653603976728828</v>
          </cell>
          <cell r="MY14">
            <v>1.6457007886151649</v>
          </cell>
          <cell r="MZ14">
            <v>1.6585445647368877</v>
          </cell>
          <cell r="NA14">
            <v>1.6472724326279764</v>
          </cell>
          <cell r="NB14">
            <v>1.6457753852322865</v>
          </cell>
          <cell r="NC14">
            <v>1.6404736815614878</v>
          </cell>
          <cell r="ND14">
            <v>1.6546818780293944</v>
          </cell>
          <cell r="NE14">
            <v>1.6512375891722111</v>
          </cell>
          <cell r="NF14">
            <v>1.6452772466529173</v>
          </cell>
          <cell r="NG14">
            <v>1.6471557402840717</v>
          </cell>
          <cell r="NH14">
            <v>1.6535219431373334</v>
          </cell>
          <cell r="NI14">
            <v>1.6643357219603243</v>
          </cell>
          <cell r="NJ14">
            <v>1.6408115872057971</v>
          </cell>
          <cell r="NK14">
            <v>1.6368830425989653</v>
          </cell>
          <cell r="NL14">
            <v>1.6328528890063752</v>
          </cell>
          <cell r="NM14">
            <v>1.6648854895117462</v>
          </cell>
          <cell r="NN14">
            <v>1.6454605460159695</v>
          </cell>
          <cell r="NO14">
            <v>1.6464819760346194</v>
          </cell>
          <cell r="NP14">
            <v>1.6641845627304543</v>
          </cell>
          <cell r="NQ14">
            <v>1.6420189662962905</v>
          </cell>
          <cell r="NR14">
            <v>1.641571160958198</v>
          </cell>
          <cell r="NS14">
            <v>1.6421591365187314</v>
          </cell>
          <cell r="NT14">
            <v>1.639314341097458</v>
          </cell>
          <cell r="NU14">
            <v>1.6667369326094825</v>
          </cell>
          <cell r="NV14">
            <v>1.6646529242294286</v>
          </cell>
          <cell r="NW14">
            <v>1.6412297818777799</v>
          </cell>
          <cell r="NX14">
            <v>1.6512607538711002</v>
          </cell>
          <cell r="NY14">
            <v>1.6424591561195137</v>
          </cell>
          <cell r="NZ14">
            <v>1.6308845708643862</v>
          </cell>
          <cell r="OA14">
            <v>1.6158802761332136</v>
          </cell>
          <cell r="OB14">
            <v>1.6362634169047701</v>
          </cell>
          <cell r="OC14">
            <v>1.6465933692940737</v>
          </cell>
          <cell r="OD14">
            <v>1.6787960453603816</v>
          </cell>
          <cell r="OE14">
            <v>1.6532817441648249</v>
          </cell>
          <cell r="OF14">
            <v>1.6535896651829241</v>
          </cell>
          <cell r="OG14">
            <v>1.6492888258740206</v>
          </cell>
          <cell r="OH14">
            <v>1.672058313229615</v>
          </cell>
          <cell r="OI14">
            <v>1.6520555910486683</v>
          </cell>
          <cell r="OJ14">
            <v>1.6453192445769595</v>
          </cell>
          <cell r="OK14">
            <v>1.6402858266717419</v>
          </cell>
          <cell r="OL14">
            <v>1.6751408376578636</v>
          </cell>
          <cell r="OM14">
            <v>1.6389770056786264</v>
          </cell>
          <cell r="ON14">
            <v>1.638168048397139</v>
          </cell>
          <cell r="OO14">
            <v>1.6490398496625467</v>
          </cell>
          <cell r="OP14">
            <v>1.6349370517253916</v>
          </cell>
          <cell r="OQ14">
            <v>1.6642997645093414</v>
          </cell>
          <cell r="OR14">
            <v>1.6423997475721868</v>
          </cell>
          <cell r="OS14">
            <v>1.6692550260476888</v>
          </cell>
          <cell r="OT14">
            <v>1.6369089494289788</v>
          </cell>
          <cell r="OU14">
            <v>1.6421146756536622</v>
          </cell>
          <cell r="OV14">
            <v>1.6651917989109919</v>
          </cell>
          <cell r="OW14">
            <v>1.658139048251007</v>
          </cell>
          <cell r="OX14">
            <v>1.6531567172235069</v>
          </cell>
          <cell r="OY14">
            <v>1.6842205145220184</v>
          </cell>
          <cell r="OZ14">
            <v>1.6576346371560124</v>
          </cell>
          <cell r="PA14">
            <v>1.6793041160526887</v>
          </cell>
          <cell r="PB14">
            <v>1.6375912635171161</v>
          </cell>
          <cell r="PC14">
            <v>1.6431370173543425</v>
          </cell>
          <cell r="PD14">
            <v>1.6510127961352461</v>
          </cell>
          <cell r="PE14">
            <v>1.6655268778048526</v>
          </cell>
          <cell r="PF14">
            <v>1.6719149539734881</v>
          </cell>
          <cell r="PG14">
            <v>1.6769300239883063</v>
          </cell>
          <cell r="PH14">
            <v>1.6664041565581551</v>
          </cell>
          <cell r="PI14">
            <v>1.64039244176053</v>
          </cell>
          <cell r="PJ14">
            <v>1.6663928622333655</v>
          </cell>
          <cell r="PK14">
            <v>1.6351400664259719</v>
          </cell>
          <cell r="PL14">
            <v>1.6706138834795781</v>
          </cell>
          <cell r="PM14">
            <v>1.6562459082965413</v>
          </cell>
          <cell r="PN14">
            <v>1.6339288267922392</v>
          </cell>
          <cell r="PO14">
            <v>1.6700794397449013</v>
          </cell>
          <cell r="PP14">
            <v>1.6506603660106172</v>
          </cell>
          <cell r="PQ14">
            <v>1.6687219705322551</v>
          </cell>
          <cell r="PR14">
            <v>1.6470751849233902</v>
          </cell>
          <cell r="PS14">
            <v>1.656092259907862</v>
          </cell>
          <cell r="PT14">
            <v>1.6566116720708506</v>
          </cell>
          <cell r="PU14">
            <v>1.6766993938603096</v>
          </cell>
          <cell r="PV14">
            <v>1.6602952258683157</v>
          </cell>
          <cell r="PW14">
            <v>1.661413005831027</v>
          </cell>
          <cell r="PX14">
            <v>1.677175077524319</v>
          </cell>
          <cell r="PY14">
            <v>1.6601031140181266</v>
          </cell>
          <cell r="PZ14">
            <v>1.6516480960535578</v>
          </cell>
          <cell r="QA14">
            <v>1.642391133207201</v>
          </cell>
          <cell r="QB14">
            <v>1.6770084001020451</v>
          </cell>
          <cell r="QC14">
            <v>1.63639740127028</v>
          </cell>
          <cell r="QD14">
            <v>1.6347299810372653</v>
          </cell>
          <cell r="QE14">
            <v>1.6623455514393606</v>
          </cell>
          <cell r="QF14">
            <v>1.6905474116636539</v>
          </cell>
          <cell r="QG14">
            <v>1.6703843541171683</v>
          </cell>
          <cell r="QH14">
            <v>1.6407824469047343</v>
          </cell>
          <cell r="QI14">
            <v>1.607065657299648</v>
          </cell>
          <cell r="QJ14">
            <v>1.6705478152438293</v>
          </cell>
          <cell r="QK14">
            <v>1.6657316134953577</v>
          </cell>
          <cell r="QL14">
            <v>1.6417393826815239</v>
          </cell>
          <cell r="QM14">
            <v>1.6664192836244962</v>
          </cell>
          <cell r="QN14">
            <v>1.657439313134597</v>
          </cell>
          <cell r="QO14">
            <v>1.6368521265518927</v>
          </cell>
          <cell r="QP14">
            <v>1.6598072985658532</v>
          </cell>
          <cell r="QQ14">
            <v>1.6578947422944819</v>
          </cell>
          <cell r="QR14">
            <v>1.6578073928294741</v>
          </cell>
          <cell r="QS14">
            <v>1.6611037667385167</v>
          </cell>
          <cell r="QT14">
            <v>1.651126012093048</v>
          </cell>
          <cell r="QU14">
            <v>1.6658508012201956</v>
          </cell>
          <cell r="QV14">
            <v>1.6504840095863447</v>
          </cell>
          <cell r="QW14">
            <v>1.6573714689403718</v>
          </cell>
          <cell r="QX14">
            <v>1.658135367566971</v>
          </cell>
          <cell r="QY14">
            <v>1.6667848713536364</v>
          </cell>
          <cell r="QZ14">
            <v>1.6550603271552669</v>
          </cell>
          <cell r="RA14">
            <v>1.6596439755221424</v>
          </cell>
          <cell r="RB14">
            <v>1.6414380030838402</v>
          </cell>
          <cell r="RC14">
            <v>1.658820252903078</v>
          </cell>
          <cell r="RD14">
            <v>1.6515231717890315</v>
          </cell>
          <cell r="RE14">
            <v>1.6287740514273452</v>
          </cell>
          <cell r="RF14">
            <v>1.6798538701473209</v>
          </cell>
          <cell r="RG14">
            <v>1.6575481620844517</v>
          </cell>
          <cell r="RH14">
            <v>1.645318484351743</v>
          </cell>
          <cell r="RI14">
            <v>1.6595527521931226</v>
          </cell>
          <cell r="RJ14">
            <v>1.6458567839673601</v>
          </cell>
          <cell r="RK14">
            <v>1.6566097794518675</v>
          </cell>
          <cell r="RL14">
            <v>1.6690941092497682</v>
          </cell>
          <cell r="RM14">
            <v>1.659225128111911</v>
          </cell>
          <cell r="RN14">
            <v>1.6790676456487115</v>
          </cell>
          <cell r="RO14">
            <v>1.6548655431853569</v>
          </cell>
          <cell r="RP14">
            <v>1.640458381395022</v>
          </cell>
          <cell r="RQ14">
            <v>1.6677552422885182</v>
          </cell>
          <cell r="RR14">
            <v>1.65495496769293</v>
          </cell>
          <cell r="RS14">
            <v>1.6726898970402269</v>
          </cell>
          <cell r="RT14">
            <v>1.6372246021841481</v>
          </cell>
          <cell r="RU14">
            <v>1.6419679203322939</v>
          </cell>
          <cell r="RV14">
            <v>1.62055972664149</v>
          </cell>
          <cell r="RW14">
            <v>1.6532950518870684</v>
          </cell>
          <cell r="RX14">
            <v>1.6327985492955883</v>
          </cell>
          <cell r="RY14">
            <v>1.6425710227288104</v>
          </cell>
          <cell r="RZ14">
            <v>1.6276038286196943</v>
          </cell>
          <cell r="SA14">
            <v>1.6608060480846094</v>
          </cell>
          <cell r="SB14">
            <v>1.6429786479781314</v>
          </cell>
          <cell r="SC14">
            <v>1.6636662032399236</v>
          </cell>
          <cell r="SD14">
            <v>1.662443977193613</v>
          </cell>
          <cell r="SE14">
            <v>1.6534457997569467</v>
          </cell>
          <cell r="SF14">
            <v>1.6684401020293014</v>
          </cell>
          <cell r="SG14">
            <v>1.6752421627499505</v>
          </cell>
          <cell r="SH14">
            <v>1.6461760139103969</v>
          </cell>
          <cell r="SI14">
            <v>1.6275919940578358</v>
          </cell>
          <cell r="SJ14">
            <v>1.6692413346285531</v>
          </cell>
          <cell r="SK14">
            <v>1.6424425578158504</v>
          </cell>
          <cell r="ALR14">
            <v>-0.15684283321498274</v>
          </cell>
          <cell r="ALS14">
            <v>-0.15406292338481867</v>
          </cell>
          <cell r="ALT14">
            <v>-0.15661307169456654</v>
          </cell>
          <cell r="ALU14">
            <v>-0.15207118361956048</v>
          </cell>
          <cell r="ALV14">
            <v>-0.15110264784557589</v>
          </cell>
          <cell r="ALW14">
            <v>-0.15330543000903787</v>
          </cell>
          <cell r="ALX14">
            <v>-0.15174986454072212</v>
          </cell>
          <cell r="ALY14">
            <v>-0.14681452282240151</v>
          </cell>
          <cell r="ALZ14">
            <v>-0.15095499862001543</v>
          </cell>
          <cell r="AMA14">
            <v>-0.15698111636111933</v>
          </cell>
          <cell r="AMB14">
            <v>-0.15067496497579347</v>
          </cell>
          <cell r="AMC14">
            <v>-0.16034571654498483</v>
          </cell>
          <cell r="AMD14">
            <v>-0.15620290224233152</v>
          </cell>
          <cell r="AME14">
            <v>-0.15936853799354161</v>
          </cell>
          <cell r="AMF14">
            <v>-0.14959796909290218</v>
          </cell>
          <cell r="AMG14">
            <v>-0.1535110439617807</v>
          </cell>
          <cell r="AMH14">
            <v>-0.15531059955836277</v>
          </cell>
          <cell r="AMI14">
            <v>-0.15333717232518149</v>
          </cell>
          <cell r="AMJ14">
            <v>-0.14937990396770567</v>
          </cell>
          <cell r="AMK14">
            <v>-0.14989288968981695</v>
          </cell>
          <cell r="AML14">
            <v>-0.15728010013908864</v>
          </cell>
          <cell r="AMM14">
            <v>-0.15448209238986105</v>
          </cell>
          <cell r="AMN14">
            <v>-0.16222868441539764</v>
          </cell>
          <cell r="AMO14">
            <v>-0.15691437944746683</v>
          </cell>
          <cell r="AMP14">
            <v>-0.1518624388428661</v>
          </cell>
          <cell r="AMQ14">
            <v>-0.15685985418725032</v>
          </cell>
          <cell r="AMR14">
            <v>-0.15585666338600421</v>
          </cell>
          <cell r="AMS14">
            <v>-0.15174818213742858</v>
          </cell>
          <cell r="AMT14">
            <v>-0.1473981808647328</v>
          </cell>
          <cell r="AMU14">
            <v>-0.15926439763862968</v>
          </cell>
          <cell r="AMV14">
            <v>-0.15693262176033262</v>
          </cell>
          <cell r="AMW14">
            <v>-0.16147969399642209</v>
          </cell>
          <cell r="AMX14">
            <v>-0.15687642819646538</v>
          </cell>
          <cell r="AMY14">
            <v>-0.15655398087854192</v>
          </cell>
          <cell r="AMZ14">
            <v>-0.15673909735213223</v>
          </cell>
          <cell r="ANA14">
            <v>-0.15898538513397159</v>
          </cell>
          <cell r="ANB14">
            <v>-0.14819474578011094</v>
          </cell>
          <cell r="ANC14">
            <v>-0.15368845176411272</v>
          </cell>
          <cell r="AND14">
            <v>-0.15661870414832679</v>
          </cell>
          <cell r="ANE14">
            <v>-0.15282391743158127</v>
          </cell>
          <cell r="ANF14">
            <v>-0.16135518808863034</v>
          </cell>
          <cell r="ANG14">
            <v>-0.16093132483145184</v>
          </cell>
          <cell r="ANH14">
            <v>-0.14641807192805689</v>
          </cell>
          <cell r="ANI14">
            <v>-0.14837922926693009</v>
          </cell>
          <cell r="ANJ14">
            <v>-0.15800324957942005</v>
          </cell>
          <cell r="ANK14">
            <v>-0.15088273053673765</v>
          </cell>
          <cell r="ANL14">
            <v>-0.15790825380751916</v>
          </cell>
          <cell r="ANM14">
            <v>-0.15178061634667522</v>
          </cell>
          <cell r="ANN14">
            <v>-0.1519572617375996</v>
          </cell>
          <cell r="ANO14">
            <v>-0.15383088392407901</v>
          </cell>
          <cell r="ANP14">
            <v>-0.15535097314810903</v>
          </cell>
          <cell r="ANQ14">
            <v>-0.15522100686355203</v>
          </cell>
          <cell r="ANR14">
            <v>-0.16162123437142137</v>
          </cell>
          <cell r="ANS14">
            <v>-0.15000450542766702</v>
          </cell>
          <cell r="ANT14">
            <v>-0.1552265527646047</v>
          </cell>
          <cell r="ANU14">
            <v>-0.14893905899162288</v>
          </cell>
          <cell r="ANV14">
            <v>-0.15938565173166747</v>
          </cell>
          <cell r="ANW14">
            <v>-0.15672375776994454</v>
          </cell>
          <cell r="ANX14">
            <v>-0.15625024178003077</v>
          </cell>
          <cell r="ANY14">
            <v>-0.15040167478580047</v>
          </cell>
          <cell r="ANZ14">
            <v>-0.15989112316580226</v>
          </cell>
          <cell r="AOA14">
            <v>-0.1462054123164484</v>
          </cell>
          <cell r="AOB14">
            <v>-0.15546967199516665</v>
          </cell>
          <cell r="AOC14">
            <v>-0.16264883295212793</v>
          </cell>
          <cell r="AOD14">
            <v>-0.16083935592112028</v>
          </cell>
          <cell r="AOE14">
            <v>-0.14774903803618619</v>
          </cell>
          <cell r="AOF14">
            <v>-0.15855252361860822</v>
          </cell>
          <cell r="AOG14">
            <v>-0.15896529188174696</v>
          </cell>
          <cell r="AOH14">
            <v>-0.14774707783124705</v>
          </cell>
          <cell r="AOI14">
            <v>-0.1487194759400754</v>
          </cell>
          <cell r="AOJ14">
            <v>-0.14462642090799108</v>
          </cell>
          <cell r="AOK14">
            <v>-0.15555216363071372</v>
          </cell>
          <cell r="AOL14">
            <v>-0.15672829782881065</v>
          </cell>
          <cell r="AOM14">
            <v>-0.163645035922175</v>
          </cell>
          <cell r="AON14">
            <v>-0.16248864925299764</v>
          </cell>
          <cell r="AOO14">
            <v>-0.15394538219464637</v>
          </cell>
          <cell r="AOP14">
            <v>-0.15496412608573487</v>
          </cell>
          <cell r="AOQ14">
            <v>-0.15261713575931563</v>
          </cell>
          <cell r="AOR14">
            <v>-0.1621338819886933</v>
          </cell>
          <cell r="AOS14">
            <v>-0.15681942273662142</v>
          </cell>
          <cell r="AOT14">
            <v>-0.15503035971523083</v>
          </cell>
          <cell r="AOU14">
            <v>-0.15150228560549303</v>
          </cell>
          <cell r="AOV14">
            <v>-0.15766741736372789</v>
          </cell>
          <cell r="AOW14">
            <v>-0.1604581028807418</v>
          </cell>
          <cell r="AOX14">
            <v>-0.15453885232278849</v>
          </cell>
          <cell r="AOY14">
            <v>-0.155488442925656</v>
          </cell>
          <cell r="AOZ14">
            <v>-0.15285921345564873</v>
          </cell>
          <cell r="APA14">
            <v>-0.15329771047408</v>
          </cell>
          <cell r="APB14">
            <v>-0.14927275615430163</v>
          </cell>
          <cell r="APC14">
            <v>-0.16308912241687443</v>
          </cell>
          <cell r="APD14">
            <v>-0.15881680235054757</v>
          </cell>
          <cell r="APE14">
            <v>-0.15657078858842086</v>
          </cell>
          <cell r="APF14">
            <v>-0.14622996511888847</v>
          </cell>
          <cell r="APG14">
            <v>-0.15850995002106688</v>
          </cell>
          <cell r="APH14">
            <v>-0.15855105847733714</v>
          </cell>
          <cell r="API14">
            <v>-0.15460695019750767</v>
          </cell>
          <cell r="APJ14">
            <v>-0.14976513506925279</v>
          </cell>
          <cell r="APK14">
            <v>-0.15912748642935676</v>
          </cell>
          <cell r="APL14">
            <v>-0.14812309996788367</v>
          </cell>
          <cell r="APM14">
            <v>-0.15645819598447783</v>
          </cell>
          <cell r="APN14">
            <v>-0.15441186532344958</v>
          </cell>
          <cell r="APO14">
            <v>-0.15477728298972801</v>
          </cell>
          <cell r="APP14">
            <v>-0.14882493074212982</v>
          </cell>
          <cell r="APQ14">
            <v>-0.15130536823014029</v>
          </cell>
          <cell r="APR14">
            <v>-0.14601181600989008</v>
          </cell>
          <cell r="APS14">
            <v>-0.146893371780913</v>
          </cell>
          <cell r="APT14">
            <v>-0.14494777126279842</v>
          </cell>
          <cell r="APU14">
            <v>-0.15417305436701073</v>
          </cell>
          <cell r="APV14">
            <v>-0.15863441585444363</v>
          </cell>
          <cell r="APW14">
            <v>-0.15280218052542963</v>
          </cell>
          <cell r="APX14">
            <v>-0.16021092027724862</v>
          </cell>
          <cell r="APY14">
            <v>-0.15036503536148152</v>
          </cell>
          <cell r="APZ14">
            <v>-0.15254601457973976</v>
          </cell>
          <cell r="AQA14">
            <v>-0.15390142051219174</v>
          </cell>
          <cell r="AQB14">
            <v>-0.15563542451028295</v>
          </cell>
          <cell r="AQC14">
            <v>-0.15724517748462458</v>
          </cell>
          <cell r="AQD14">
            <v>-0.15947702076688389</v>
          </cell>
          <cell r="AQE14">
            <v>-0.16256414710912376</v>
          </cell>
          <cell r="AQF14">
            <v>-0.14916874180205308</v>
          </cell>
          <cell r="AQG14">
            <v>-0.15040113122364573</v>
          </cell>
          <cell r="AQH14">
            <v>-0.14691800582321432</v>
          </cell>
          <cell r="AQI14">
            <v>-0.15635115412699019</v>
          </cell>
          <cell r="AQJ14">
            <v>-0.14469631316819731</v>
          </cell>
          <cell r="AQK14">
            <v>-0.15089490225063709</v>
          </cell>
          <cell r="AQL14">
            <v>-0.16358938170110163</v>
          </cell>
          <cell r="AQM14">
            <v>-0.16328047871219634</v>
          </cell>
          <cell r="AQN14">
            <v>-0.15286134769369464</v>
          </cell>
          <cell r="AQO14">
            <v>-0.15410450831743508</v>
          </cell>
          <cell r="AQP14">
            <v>-0.14901179923285626</v>
          </cell>
          <cell r="AQQ14">
            <v>-0.15070697353762375</v>
          </cell>
          <cell r="AQR14">
            <v>-0.15797853641695234</v>
          </cell>
          <cell r="AQS14">
            <v>-0.15549894684537416</v>
          </cell>
          <cell r="AQT14">
            <v>-0.15196506790727982</v>
          </cell>
          <cell r="AQU14">
            <v>-0.15822634723588172</v>
          </cell>
          <cell r="AQV14">
            <v>-0.15437526158405174</v>
          </cell>
          <cell r="AQW14">
            <v>-0.14995358169433753</v>
          </cell>
          <cell r="AQX14">
            <v>-0.15480343943573779</v>
          </cell>
          <cell r="AQY14">
            <v>-0.15743368550378026</v>
          </cell>
          <cell r="AQZ14">
            <v>-0.15231773791050157</v>
          </cell>
          <cell r="ARA14">
            <v>-0.1511585132353489</v>
          </cell>
          <cell r="ARB14">
            <v>-0.15320088165931689</v>
          </cell>
          <cell r="ARC14">
            <v>-0.14944912952350134</v>
          </cell>
          <cell r="ARD14">
            <v>-0.1525178498911926</v>
          </cell>
          <cell r="ARE14">
            <v>-0.15926129793520757</v>
          </cell>
          <cell r="ARF14">
            <v>-0.15312211258826525</v>
          </cell>
          <cell r="ARG14">
            <v>-0.15119971332182031</v>
          </cell>
          <cell r="ARH14">
            <v>-0.15561481773147506</v>
          </cell>
          <cell r="ARI14">
            <v>-0.15447594106088497</v>
          </cell>
          <cell r="ARJ14">
            <v>-0.16393560038212426</v>
          </cell>
          <cell r="ARK14">
            <v>-0.15700370041423722</v>
          </cell>
          <cell r="ARL14">
            <v>-0.16098751783381468</v>
          </cell>
          <cell r="ARM14">
            <v>-0.15036173373245926</v>
          </cell>
          <cell r="ARN14">
            <v>-0.1471776886329072</v>
          </cell>
          <cell r="ARO14">
            <v>-0.15222911960144578</v>
          </cell>
          <cell r="ARP14">
            <v>-0.14838217526670311</v>
          </cell>
          <cell r="ARQ14">
            <v>-0.1564730800467076</v>
          </cell>
          <cell r="ARR14">
            <v>-0.148681331912215</v>
          </cell>
          <cell r="ARS14">
            <v>-0.15576899767361405</v>
          </cell>
          <cell r="ART14">
            <v>-0.14288170388906068</v>
          </cell>
          <cell r="ARU14">
            <v>-0.15261649006423206</v>
          </cell>
          <cell r="ARV14">
            <v>-0.15672065164735288</v>
          </cell>
          <cell r="ARW14">
            <v>-0.16056176440692951</v>
          </cell>
          <cell r="ARX14">
            <v>-0.14996584817277017</v>
          </cell>
          <cell r="ARY14">
            <v>-0.15154476119284921</v>
          </cell>
          <cell r="ARZ14">
            <v>-0.15809455467581629</v>
          </cell>
          <cell r="ASA14">
            <v>-0.15106271981921376</v>
          </cell>
          <cell r="ASB14">
            <v>-0.15861809048045522</v>
          </cell>
          <cell r="ASC14">
            <v>-0.15252164360468523</v>
          </cell>
          <cell r="ASD14">
            <v>-0.15568400446458211</v>
          </cell>
          <cell r="ASE14">
            <v>-0.15138931884703077</v>
          </cell>
          <cell r="ASF14">
            <v>-0.15215258012855007</v>
          </cell>
          <cell r="ASG14">
            <v>-0.14810424964576513</v>
          </cell>
          <cell r="ASH14">
            <v>-0.15836189405765183</v>
          </cell>
          <cell r="ASI14">
            <v>-0.15927397394065265</v>
          </cell>
          <cell r="ASJ14">
            <v>-0.15855078713725579</v>
          </cell>
          <cell r="ASK14">
            <v>-0.15049331964552687</v>
          </cell>
          <cell r="ASL14">
            <v>-0.15496936458814872</v>
          </cell>
          <cell r="ASM14">
            <v>-0.14665694815320618</v>
          </cell>
          <cell r="ASN14">
            <v>-0.15086345028701317</v>
          </cell>
          <cell r="ASO14">
            <v>-0.15546113026672803</v>
          </cell>
          <cell r="ASP14">
            <v>-0.15583897240808117</v>
          </cell>
          <cell r="ASQ14">
            <v>-0.16167463068118762</v>
          </cell>
          <cell r="ASR14">
            <v>-0.16008352986453056</v>
          </cell>
          <cell r="ASS14">
            <v>-0.15132608295032202</v>
          </cell>
          <cell r="AST14">
            <v>-0.15963417656584697</v>
          </cell>
          <cell r="ASU14">
            <v>-0.15173522389205429</v>
          </cell>
          <cell r="ASV14">
            <v>-0.15459998805738248</v>
          </cell>
          <cell r="ASW14">
            <v>-0.15379940560055691</v>
          </cell>
          <cell r="ASX14">
            <v>-0.16196310707252518</v>
          </cell>
          <cell r="ASY14">
            <v>-0.15766869181882706</v>
          </cell>
          <cell r="ASZ14">
            <v>-0.14958874203508205</v>
          </cell>
          <cell r="ATA14">
            <v>-0.14786724150830363</v>
          </cell>
          <cell r="ATB14">
            <v>-0.14638702507897833</v>
          </cell>
          <cell r="ATC14">
            <v>-0.15663697702744991</v>
          </cell>
          <cell r="ATD14">
            <v>-0.15280802848550751</v>
          </cell>
          <cell r="ATE14">
            <v>-0.15791330222159372</v>
          </cell>
          <cell r="ATF14">
            <v>-0.15142621827298158</v>
          </cell>
          <cell r="ATG14">
            <v>-0.14442914338206647</v>
          </cell>
          <cell r="ATH14">
            <v>-0.14967104227742964</v>
          </cell>
          <cell r="ATI14">
            <v>-0.15153098153552638</v>
          </cell>
          <cell r="ATJ14">
            <v>-0.15817581047612642</v>
          </cell>
          <cell r="ATK14">
            <v>-0.15937544888503993</v>
          </cell>
          <cell r="ATL14">
            <v>-0.15490235343054912</v>
          </cell>
          <cell r="ATM14">
            <v>-0.15004827802154558</v>
          </cell>
          <cell r="ATN14">
            <v>-0.16271166627834607</v>
          </cell>
          <cell r="ATO14">
            <v>-0.15204823759275762</v>
          </cell>
          <cell r="ATP14">
            <v>-0.16130671904841334</v>
          </cell>
          <cell r="ATQ14">
            <v>-0.15201289163590367</v>
          </cell>
          <cell r="ATR14">
            <v>-0.15172558308735146</v>
          </cell>
          <cell r="ATS14">
            <v>-0.14918798388767535</v>
          </cell>
          <cell r="ATT14">
            <v>-0.15084328958970683</v>
          </cell>
          <cell r="ATU14">
            <v>-0.14637786840353953</v>
          </cell>
          <cell r="ATV14">
            <v>-0.15548809155290463</v>
          </cell>
          <cell r="ATW14">
            <v>-0.15024280556352645</v>
          </cell>
          <cell r="ATX14">
            <v>-0.16077306850083234</v>
          </cell>
          <cell r="ATY14">
            <v>-0.15700568871240292</v>
          </cell>
          <cell r="ATZ14">
            <v>-0.15632678105779149</v>
          </cell>
          <cell r="AUA14">
            <v>-0.16011102322672316</v>
          </cell>
          <cell r="AUB14">
            <v>-0.14746877478413004</v>
          </cell>
          <cell r="AUC14">
            <v>-0.15901121109534228</v>
          </cell>
          <cell r="AUD14">
            <v>-0.1507017880405144</v>
          </cell>
          <cell r="AUE14">
            <v>-0.15031406036117295</v>
          </cell>
          <cell r="AUF14">
            <v>-0.15911198098337132</v>
          </cell>
          <cell r="AUG14">
            <v>-0.15499486548327665</v>
          </cell>
          <cell r="AUH14">
            <v>-0.15312982476920639</v>
          </cell>
          <cell r="AUI14">
            <v>-0.15045710740852924</v>
          </cell>
          <cell r="AUJ14">
            <v>-0.15619345328828105</v>
          </cell>
          <cell r="AUK14">
            <v>-0.15893949894388396</v>
          </cell>
          <cell r="AUL14">
            <v>-0.15300668640636114</v>
          </cell>
          <cell r="AUM14">
            <v>-0.15551336135741059</v>
          </cell>
          <cell r="AUN14">
            <v>-0.15770789897675666</v>
          </cell>
          <cell r="AUO14">
            <v>-0.15038254186038652</v>
          </cell>
          <cell r="AUP14">
            <v>-0.15596225818500487</v>
          </cell>
          <cell r="AUQ14">
            <v>-0.15720738558183411</v>
          </cell>
          <cell r="AUR14">
            <v>-0.15031673695027228</v>
          </cell>
          <cell r="AUS14">
            <v>-0.14851174730836444</v>
          </cell>
          <cell r="AUT14">
            <v>-0.1551602664767692</v>
          </cell>
          <cell r="AUU14">
            <v>-0.14854178415829669</v>
          </cell>
          <cell r="AUV14">
            <v>-0.15837155306740849</v>
          </cell>
          <cell r="AUW14">
            <v>-0.14541681395902345</v>
          </cell>
          <cell r="AUX14">
            <v>-0.15903811180598326</v>
          </cell>
          <cell r="AUY14">
            <v>-0.14664382999438832</v>
          </cell>
          <cell r="AUZ14">
            <v>-0.15921878370558004</v>
          </cell>
          <cell r="AVA14">
            <v>-0.14811306905594984</v>
          </cell>
          <cell r="AVB14">
            <v>-0.16090846508523368</v>
          </cell>
          <cell r="AVC14">
            <v>-0.15800494365134285</v>
          </cell>
          <cell r="AVD14">
            <v>-0.14721596046761107</v>
          </cell>
          <cell r="AVE14">
            <v>-0.1545905860672962</v>
          </cell>
          <cell r="AVF14">
            <v>-0.14715217883472614</v>
          </cell>
          <cell r="AVG14">
            <v>-0.15370381973616126</v>
          </cell>
          <cell r="AVH14">
            <v>-0.15672351801381038</v>
          </cell>
          <cell r="AVI14">
            <v>-0.15751569809787072</v>
          </cell>
          <cell r="AVJ14">
            <v>-0.1562892757581206</v>
          </cell>
          <cell r="AVK14">
            <v>-0.15898856783825596</v>
          </cell>
          <cell r="AVL14">
            <v>-0.14686133379424293</v>
          </cell>
          <cell r="AVM14">
            <v>-0.14854425679375333</v>
          </cell>
          <cell r="AVN14">
            <v>-0.16144033977955305</v>
          </cell>
          <cell r="AVO14">
            <v>-0.1567288783527816</v>
          </cell>
          <cell r="AVP14">
            <v>-0.15512487701895361</v>
          </cell>
          <cell r="AVQ14">
            <v>-0.15554350486082158</v>
          </cell>
          <cell r="AVR14">
            <v>-0.1560825994590187</v>
          </cell>
          <cell r="AVS14">
            <v>-0.16177542911464263</v>
          </cell>
          <cell r="AVT14">
            <v>-0.1566645347066673</v>
          </cell>
          <cell r="AVU14">
            <v>-0.15725217569114741</v>
          </cell>
          <cell r="AVV14">
            <v>-0.15714535123644904</v>
          </cell>
          <cell r="AVW14">
            <v>-0.14960899891595114</v>
          </cell>
          <cell r="AVX14">
            <v>-0.15799278426583269</v>
          </cell>
          <cell r="AVY14">
            <v>-0.1534412081226017</v>
          </cell>
          <cell r="AVZ14">
            <v>-0.15249374391599016</v>
          </cell>
          <cell r="AWA14">
            <v>-0.15026117402448111</v>
          </cell>
          <cell r="AWB14">
            <v>-0.15971850152689099</v>
          </cell>
          <cell r="AWC14">
            <v>-0.15359947505594373</v>
          </cell>
          <cell r="AWD14">
            <v>-0.15474944987875539</v>
          </cell>
          <cell r="AWE14">
            <v>-0.15608183966701317</v>
          </cell>
          <cell r="AWF14">
            <v>-0.15732992952490535</v>
          </cell>
          <cell r="AWG14">
            <v>-0.15356436060779238</v>
          </cell>
          <cell r="AWH14">
            <v>-0.15784067851696876</v>
          </cell>
          <cell r="AWI14">
            <v>-0.15466101065234542</v>
          </cell>
          <cell r="AWJ14">
            <v>-0.15472808862602916</v>
          </cell>
          <cell r="AWK14">
            <v>-0.15615840860078731</v>
          </cell>
          <cell r="AWL14">
            <v>-0.15727359089124257</v>
          </cell>
          <cell r="AWM14">
            <v>-0.15428780877692816</v>
          </cell>
          <cell r="AWN14">
            <v>-0.15960861330054057</v>
          </cell>
          <cell r="AWO14">
            <v>-0.1489540665051674</v>
          </cell>
          <cell r="AWP14">
            <v>-0.15316041869972424</v>
          </cell>
          <cell r="AWQ14">
            <v>-0.14917048412268419</v>
          </cell>
          <cell r="AWR14">
            <v>-0.15178911709612042</v>
          </cell>
          <cell r="AWS14">
            <v>-0.15905262524508268</v>
          </cell>
          <cell r="AWT14">
            <v>-0.15051364630500008</v>
          </cell>
          <cell r="AWU14">
            <v>-0.14608237378875777</v>
          </cell>
          <cell r="AWV14">
            <v>-0.14744818448326627</v>
          </cell>
          <cell r="AWW14">
            <v>-0.15776659503952517</v>
          </cell>
          <cell r="AWX14">
            <v>-0.16215937654642734</v>
          </cell>
          <cell r="AWY14">
            <v>-0.16303810706659028</v>
          </cell>
          <cell r="AWZ14">
            <v>-0.14805325329055488</v>
          </cell>
          <cell r="AXA14">
            <v>-0.15064191133042706</v>
          </cell>
          <cell r="AXB14">
            <v>-0.15176677023480312</v>
          </cell>
          <cell r="AXC14">
            <v>-0.15328045963890052</v>
          </cell>
          <cell r="AXD14">
            <v>-0.15872657918648034</v>
          </cell>
          <cell r="AXE14">
            <v>-0.1511835255382302</v>
          </cell>
          <cell r="AXF14">
            <v>-0.14835346082801334</v>
          </cell>
          <cell r="AXG14">
            <v>-0.15508150467875365</v>
          </cell>
          <cell r="AXH14">
            <v>-0.1568470516120625</v>
          </cell>
          <cell r="AXI14">
            <v>-0.15294615515894769</v>
          </cell>
          <cell r="AXJ14">
            <v>-0.15345866145122447</v>
          </cell>
          <cell r="AXK14">
            <v>-0.16201105486491607</v>
          </cell>
          <cell r="AXL14">
            <v>-0.14404006767227784</v>
          </cell>
          <cell r="AXM14">
            <v>-0.15696856382417387</v>
          </cell>
          <cell r="AXN14">
            <v>-0.15462383058297949</v>
          </cell>
          <cell r="AXO14">
            <v>-0.15528116158419883</v>
          </cell>
          <cell r="AXP14">
            <v>-0.16017943565073858</v>
          </cell>
          <cell r="AXQ14">
            <v>-0.15537613294013</v>
          </cell>
          <cell r="AXR14">
            <v>-0.15474529588677619</v>
          </cell>
          <cell r="AXS14">
            <v>-0.15530317125310406</v>
          </cell>
          <cell r="AXT14">
            <v>-0.15310965507259783</v>
          </cell>
          <cell r="AXU14">
            <v>-0.15108871414430924</v>
          </cell>
          <cell r="AXV14">
            <v>-0.15735895640123465</v>
          </cell>
          <cell r="AXW14">
            <v>-0.16002964186647411</v>
          </cell>
          <cell r="AXX14">
            <v>-0.15419101469113086</v>
          </cell>
          <cell r="AXY14">
            <v>-0.14783713109866897</v>
          </cell>
          <cell r="AXZ14">
            <v>-0.15547154735733226</v>
          </cell>
          <cell r="AYA14">
            <v>-0.15502235699405512</v>
          </cell>
          <cell r="AYB14">
            <v>-0.15105433573632177</v>
          </cell>
          <cell r="AYC14">
            <v>-0.15375177841721832</v>
          </cell>
          <cell r="AYD14">
            <v>-0.16175799151562315</v>
          </cell>
          <cell r="AYE14">
            <v>-0.15194344436302523</v>
          </cell>
          <cell r="AYF14">
            <v>-0.15268306993416655</v>
          </cell>
          <cell r="AYG14">
            <v>-0.16228480813967008</v>
          </cell>
          <cell r="AYH14">
            <v>-0.14436815483518833</v>
          </cell>
          <cell r="AYI14">
            <v>-0.15464074338515343</v>
          </cell>
          <cell r="AYJ14">
            <v>-0.15403329278068564</v>
          </cell>
          <cell r="AYK14">
            <v>-0.14994297549249891</v>
          </cell>
          <cell r="AYL14">
            <v>-0.15333705925769733</v>
          </cell>
          <cell r="AYM14">
            <v>-0.15097203871159376</v>
          </cell>
          <cell r="AYN14">
            <v>-0.15699322252604231</v>
          </cell>
          <cell r="AYO14">
            <v>-0.15679341547279238</v>
          </cell>
          <cell r="AYP14">
            <v>-0.15788691830129559</v>
          </cell>
          <cell r="AYQ14">
            <v>-0.14763846451532497</v>
          </cell>
          <cell r="AYR14">
            <v>-0.15542185067093492</v>
          </cell>
          <cell r="AYS14">
            <v>-0.1594208510540476</v>
          </cell>
          <cell r="AYT14">
            <v>-0.15174112277287574</v>
          </cell>
          <cell r="AYU14">
            <v>-0.15771554388370435</v>
          </cell>
          <cell r="AYV14">
            <v>-0.15551254319626545</v>
          </cell>
          <cell r="AYW14">
            <v>-0.16277049691872009</v>
          </cell>
          <cell r="AYX14">
            <v>-0.1565378682944091</v>
          </cell>
          <cell r="AYY14">
            <v>-0.15117980403204656</v>
          </cell>
          <cell r="AYZ14">
            <v>-0.15908240409213928</v>
          </cell>
          <cell r="AZA14">
            <v>-0.15595486803375883</v>
          </cell>
          <cell r="AZB14">
            <v>-0.15549830443145585</v>
          </cell>
          <cell r="AZC14">
            <v>-0.15832261437946207</v>
          </cell>
          <cell r="AZD14">
            <v>-0.15215827355549105</v>
          </cell>
          <cell r="AZE14">
            <v>-0.14957537429423631</v>
          </cell>
          <cell r="AZF14">
            <v>-0.15404327959179248</v>
          </cell>
          <cell r="AZG14">
            <v>-0.16222283329778373</v>
          </cell>
          <cell r="AZH14">
            <v>-0.1594063957931775</v>
          </cell>
          <cell r="AZI14">
            <v>-0.15446416610512692</v>
          </cell>
          <cell r="AZJ14">
            <v>-0.15422954188026103</v>
          </cell>
          <cell r="AZK14">
            <v>-0.15227441741939665</v>
          </cell>
          <cell r="AZL14">
            <v>-0.15556236763021605</v>
          </cell>
          <cell r="AZM14">
            <v>-0.15229164500188599</v>
          </cell>
          <cell r="AZN14">
            <v>-0.15188870202708837</v>
          </cell>
          <cell r="AZO14">
            <v>-0.15058543468026736</v>
          </cell>
          <cell r="AZP14">
            <v>-0.15433462371824305</v>
          </cell>
          <cell r="AZQ14">
            <v>-0.15335695539047703</v>
          </cell>
          <cell r="AZR14">
            <v>-0.15185292414332979</v>
          </cell>
          <cell r="AZS14">
            <v>-0.15281175647652681</v>
          </cell>
          <cell r="AZT14">
            <v>-0.15407237211351194</v>
          </cell>
          <cell r="AZU14">
            <v>-0.15699488028144226</v>
          </cell>
          <cell r="AZV14">
            <v>-0.15082585083376368</v>
          </cell>
          <cell r="AZW14">
            <v>-0.14974788708325604</v>
          </cell>
          <cell r="AZX14">
            <v>-0.1484718755453284</v>
          </cell>
          <cell r="AZY14">
            <v>-0.1571693048294005</v>
          </cell>
          <cell r="AZZ14">
            <v>-0.15212594819515468</v>
          </cell>
          <cell r="BAA14">
            <v>-0.15242563649504356</v>
          </cell>
          <cell r="BAB14">
            <v>-0.15700239288435547</v>
          </cell>
          <cell r="BAC14">
            <v>-0.15088293164154418</v>
          </cell>
          <cell r="BAD14">
            <v>-0.15086862432738479</v>
          </cell>
          <cell r="BAE14">
            <v>-0.15098186235226874</v>
          </cell>
          <cell r="BAF14">
            <v>-0.15029362573864105</v>
          </cell>
          <cell r="BAG14">
            <v>-0.15772409303455329</v>
          </cell>
          <cell r="BAH14">
            <v>-0.15735216414573819</v>
          </cell>
          <cell r="BAI14">
            <v>-0.15103425134388754</v>
          </cell>
          <cell r="BAJ14">
            <v>-0.15347244192351753</v>
          </cell>
          <cell r="BAK14">
            <v>-0.15141678798120664</v>
          </cell>
          <cell r="BAL14">
            <v>-0.14801891635429204</v>
          </cell>
          <cell r="BAM14">
            <v>-0.14393424819614842</v>
          </cell>
          <cell r="BAN14">
            <v>-0.14970892088006843</v>
          </cell>
          <cell r="BAO14">
            <v>-0.15233587519950964</v>
          </cell>
          <cell r="BAP14">
            <v>-0.1611020178996638</v>
          </cell>
          <cell r="BAQ14">
            <v>-0.15402972704393947</v>
          </cell>
          <cell r="BAR14">
            <v>-0.15438861862183126</v>
          </cell>
          <cell r="BAS14">
            <v>-0.15290170311206863</v>
          </cell>
          <cell r="BAT14">
            <v>-0.15914398387730549</v>
          </cell>
          <cell r="BAU14">
            <v>-0.15421446922452109</v>
          </cell>
          <cell r="BAV14">
            <v>-0.15195942619530683</v>
          </cell>
          <cell r="BAW14">
            <v>-0.15040845087003529</v>
          </cell>
          <cell r="BAX14">
            <v>-0.16017123895369384</v>
          </cell>
          <cell r="BAY14">
            <v>-0.15006058267527164</v>
          </cell>
          <cell r="BAZ14">
            <v>-0.15005767925617591</v>
          </cell>
          <cell r="BBA14">
            <v>-0.15294125626660746</v>
          </cell>
          <cell r="BBB14">
            <v>-0.14920782693556203</v>
          </cell>
          <cell r="BBC14">
            <v>-0.15702011660807813</v>
          </cell>
          <cell r="BBD14">
            <v>-0.15109207494569268</v>
          </cell>
          <cell r="BBE14">
            <v>-0.15839254925067678</v>
          </cell>
          <cell r="BBF14">
            <v>-0.14976507709263356</v>
          </cell>
          <cell r="BBG14">
            <v>-0.15120449979293588</v>
          </cell>
          <cell r="BBH14">
            <v>-0.15750307988367615</v>
          </cell>
          <cell r="BBI14">
            <v>-0.15542624573901176</v>
          </cell>
          <cell r="BBJ14">
            <v>-0.15401874185106165</v>
          </cell>
          <cell r="BBK14">
            <v>-0.16252294402852141</v>
          </cell>
          <cell r="BBL14">
            <v>-0.15532753025762597</v>
          </cell>
          <cell r="BBM14">
            <v>-0.1610611890055271</v>
          </cell>
          <cell r="BBN14">
            <v>-0.14999994454835083</v>
          </cell>
          <cell r="BBO14">
            <v>-0.15143041360271053</v>
          </cell>
          <cell r="BBP14">
            <v>-0.15345213912514244</v>
          </cell>
          <cell r="BBQ14">
            <v>-0.1576383824716443</v>
          </cell>
          <cell r="BBR14">
            <v>-0.15916947361079858</v>
          </cell>
          <cell r="BBS14">
            <v>-0.16049404734070088</v>
          </cell>
          <cell r="BBT14">
            <v>-0.15768220965556054</v>
          </cell>
          <cell r="BBU14">
            <v>-0.15078737107688625</v>
          </cell>
          <cell r="BBV14">
            <v>-0.15768945155272637</v>
          </cell>
          <cell r="BBW14">
            <v>-0.14918247141698313</v>
          </cell>
          <cell r="BBX14">
            <v>-0.15881406176249321</v>
          </cell>
          <cell r="BBY14">
            <v>-0.155205069897039</v>
          </cell>
          <cell r="BBZ14">
            <v>-0.1488096272000993</v>
          </cell>
          <cell r="BCA14">
            <v>-0.15850406279783136</v>
          </cell>
          <cell r="BCB14">
            <v>-0.15337025118007819</v>
          </cell>
          <cell r="BCC14">
            <v>-0.15825937041937643</v>
          </cell>
          <cell r="BCD14">
            <v>-0.15243706885024555</v>
          </cell>
          <cell r="BCE14">
            <v>-0.15488777837339315</v>
          </cell>
          <cell r="BCF14">
            <v>-0.1549526493076489</v>
          </cell>
          <cell r="BCG14">
            <v>-0.16051546651364862</v>
          </cell>
          <cell r="BCH14">
            <v>-0.15626827101561941</v>
          </cell>
          <cell r="BCI14">
            <v>-0.15621491075320845</v>
          </cell>
          <cell r="BCJ14">
            <v>-0.16065372440382994</v>
          </cell>
          <cell r="BCK14">
            <v>-0.15597902902063235</v>
          </cell>
          <cell r="BCL14">
            <v>-0.15413803066983983</v>
          </cell>
          <cell r="BCM14">
            <v>-0.15106757246732466</v>
          </cell>
          <cell r="BCN14">
            <v>-0.16086800825666453</v>
          </cell>
          <cell r="BCO14">
            <v>-0.14938254116309127</v>
          </cell>
          <cell r="BCP14">
            <v>-0.14906248774898306</v>
          </cell>
          <cell r="BCQ14">
            <v>-0.15653878799782997</v>
          </cell>
          <cell r="BCR14">
            <v>-0.16454616605034733</v>
          </cell>
          <cell r="BCS14">
            <v>-0.1586526885246487</v>
          </cell>
          <cell r="BCT14">
            <v>-0.15070374504219058</v>
          </cell>
          <cell r="BCU14">
            <v>-0.1417985110789787</v>
          </cell>
          <cell r="BCV14">
            <v>-0.15891579310105861</v>
          </cell>
          <cell r="BCW14">
            <v>-0.15753984221941067</v>
          </cell>
          <cell r="BCX14">
            <v>-0.15115008065494559</v>
          </cell>
          <cell r="BCY14">
            <v>-0.15762338661510497</v>
          </cell>
          <cell r="BCZ14">
            <v>-0.15512170673880118</v>
          </cell>
          <cell r="BDA14">
            <v>-0.14977319598616243</v>
          </cell>
          <cell r="BDB14">
            <v>-0.15625272680584557</v>
          </cell>
          <cell r="BDC14">
            <v>-0.15540383172592626</v>
          </cell>
          <cell r="BDD14">
            <v>-0.1554526550925899</v>
          </cell>
          <cell r="BDE14">
            <v>-0.15634078668723522</v>
          </cell>
          <cell r="BDF14">
            <v>-0.1535979209461244</v>
          </cell>
          <cell r="BDG14">
            <v>-0.15755585952232132</v>
          </cell>
          <cell r="BDH14">
            <v>-0.15330629642119295</v>
          </cell>
          <cell r="BDI14">
            <v>-0.15511669922145543</v>
          </cell>
          <cell r="BDJ14">
            <v>-0.15532801857460773</v>
          </cell>
          <cell r="BDK14">
            <v>-0.15783171048976247</v>
          </cell>
          <cell r="BDL14">
            <v>-0.15450944718226303</v>
          </cell>
          <cell r="BDM14">
            <v>-0.15576089290038939</v>
          </cell>
          <cell r="BDN14">
            <v>-0.15084980798208819</v>
          </cell>
          <cell r="BDO14">
            <v>-0.15586786085916468</v>
          </cell>
          <cell r="BDP14">
            <v>-0.15347830220359235</v>
          </cell>
          <cell r="BDQ14">
            <v>-0.14776573695643738</v>
          </cell>
          <cell r="BDR14">
            <v>-0.16138321698118638</v>
          </cell>
          <cell r="BDS14">
            <v>-0.15532306863001394</v>
          </cell>
          <cell r="BDT14">
            <v>-0.15207593165519287</v>
          </cell>
          <cell r="BDU14">
            <v>-0.15580158065196476</v>
          </cell>
          <cell r="BDV14">
            <v>-0.15194977129554987</v>
          </cell>
          <cell r="BDW14">
            <v>-0.15483051778568818</v>
          </cell>
          <cell r="BDX14">
            <v>-0.15842217148773827</v>
          </cell>
          <cell r="BDY14">
            <v>-0.15570411735740208</v>
          </cell>
          <cell r="BDZ14">
            <v>-0.16131678617804227</v>
          </cell>
          <cell r="BEA14">
            <v>-0.15445550536986111</v>
          </cell>
          <cell r="BEB14">
            <v>-0.15068749771350895</v>
          </cell>
          <cell r="BEC14">
            <v>-0.15811093867654977</v>
          </cell>
          <cell r="BED14">
            <v>-0.15472661925803771</v>
          </cell>
          <cell r="BEE14">
            <v>-0.15945013337092401</v>
          </cell>
          <cell r="BEF14">
            <v>-0.14960080545595822</v>
          </cell>
          <cell r="BEG14">
            <v>-0.150890541720551</v>
          </cell>
          <cell r="BEH14">
            <v>-0.14516480038768784</v>
          </cell>
          <cell r="BEI14">
            <v>-0.15420694493286191</v>
          </cell>
          <cell r="BEJ14">
            <v>-0.14883086451957481</v>
          </cell>
          <cell r="BEK14">
            <v>-0.15116662581423795</v>
          </cell>
          <cell r="BEL14">
            <v>-0.14762321912343013</v>
          </cell>
          <cell r="BEM14">
            <v>-0.15604362365909416</v>
          </cell>
          <cell r="BEN14">
            <v>-0.15156310133899129</v>
          </cell>
          <cell r="BEO14">
            <v>-0.1570099097420688</v>
          </cell>
          <cell r="BEP14">
            <v>-0.15688910937032272</v>
          </cell>
          <cell r="BEQ14">
            <v>-0.15404005589292458</v>
          </cell>
          <cell r="BER14">
            <v>-0.15832454375784782</v>
          </cell>
          <cell r="BES14">
            <v>-0.16014057920880209</v>
          </cell>
          <cell r="BET14">
            <v>-0.15227672278249577</v>
          </cell>
          <cell r="BEU14">
            <v>-0.14717053962382434</v>
          </cell>
          <cell r="BEV14">
            <v>-0.15845160001220948</v>
          </cell>
          <cell r="BEW14">
            <v>-0.15108843516316273</v>
          </cell>
          <cell r="BEX14">
            <v>82329.593684153107</v>
          </cell>
          <cell r="BEY14">
            <v>78495.319471250623</v>
          </cell>
          <cell r="BEZ14">
            <v>82313.129107265035</v>
          </cell>
          <cell r="BFA14">
            <v>82317.064858517406</v>
          </cell>
          <cell r="BFB14">
            <v>82351.894818388362</v>
          </cell>
          <cell r="BFC14">
            <v>73776.282899742044</v>
          </cell>
          <cell r="BFD14">
            <v>78409.614621270564</v>
          </cell>
          <cell r="BFE14">
            <v>82351.894818388362</v>
          </cell>
          <cell r="BFF14">
            <v>82323.155828599847</v>
          </cell>
          <cell r="BFG14">
            <v>81711.384345215687</v>
          </cell>
          <cell r="BFH14">
            <v>82317.064858517406</v>
          </cell>
          <cell r="BFI14">
            <v>82294.586242842401</v>
          </cell>
          <cell r="BFJ14">
            <v>82336.525493652502</v>
          </cell>
          <cell r="BFK14">
            <v>77813.951766949263</v>
          </cell>
          <cell r="BFL14">
            <v>82323.155828599847</v>
          </cell>
          <cell r="BFM14">
            <v>78793.900909126853</v>
          </cell>
          <cell r="BFN14">
            <v>80169.354464747303</v>
          </cell>
          <cell r="BFO14">
            <v>82323.155828599847</v>
          </cell>
          <cell r="BFP14">
            <v>76125.238889609114</v>
          </cell>
          <cell r="BFQ14">
            <v>82329.593684153107</v>
          </cell>
          <cell r="BFR14">
            <v>82313.129107265035</v>
          </cell>
          <cell r="BFS14">
            <v>82336.525493652502</v>
          </cell>
          <cell r="BFT14">
            <v>82323.155828599847</v>
          </cell>
          <cell r="BFU14">
            <v>80851.753107443918</v>
          </cell>
          <cell r="BFV14">
            <v>76697.752220315873</v>
          </cell>
          <cell r="BFW14">
            <v>76253.34345818343</v>
          </cell>
          <cell r="BFX14">
            <v>76422.079178466476</v>
          </cell>
          <cell r="BFY14">
            <v>82344.033907340272</v>
          </cell>
          <cell r="BFZ14">
            <v>67625.299904893123</v>
          </cell>
          <cell r="BGA14">
            <v>82812.917389974536</v>
          </cell>
          <cell r="BGB14">
            <v>72977.891204696542</v>
          </cell>
          <cell r="BGC14">
            <v>82323.155828599847</v>
          </cell>
          <cell r="BGD14">
            <v>74976.546770052752</v>
          </cell>
          <cell r="BGE14">
            <v>65376.706189344317</v>
          </cell>
          <cell r="BGF14">
            <v>82317.064858517406</v>
          </cell>
          <cell r="BGG14">
            <v>82313.129107265035</v>
          </cell>
          <cell r="BGH14">
            <v>79590.523227845668</v>
          </cell>
          <cell r="BGI14">
            <v>82323.155828599847</v>
          </cell>
          <cell r="BGJ14">
            <v>77945.923875249835</v>
          </cell>
          <cell r="BGK14">
            <v>82323.155828599847</v>
          </cell>
          <cell r="BGL14">
            <v>81373.325246845285</v>
          </cell>
          <cell r="BGM14">
            <v>82329.593684153107</v>
          </cell>
          <cell r="BGN14">
            <v>82336.525493652502</v>
          </cell>
          <cell r="BGO14">
            <v>82329.593684153107</v>
          </cell>
          <cell r="BGP14">
            <v>75155.392422977398</v>
          </cell>
          <cell r="BGQ14">
            <v>77343.654787836684</v>
          </cell>
          <cell r="BGR14">
            <v>82344.033907340272</v>
          </cell>
          <cell r="BGS14">
            <v>82329.593684153107</v>
          </cell>
          <cell r="BGT14">
            <v>82323.155828599847</v>
          </cell>
          <cell r="BGU14">
            <v>82344.033907340272</v>
          </cell>
          <cell r="BGV14">
            <v>82313.129107265035</v>
          </cell>
          <cell r="BGW14">
            <v>80789.985715678456</v>
          </cell>
          <cell r="BGX14">
            <v>82323.155828599847</v>
          </cell>
          <cell r="BGY14">
            <v>82336.525493652502</v>
          </cell>
          <cell r="BGZ14">
            <v>82313.129107265035</v>
          </cell>
          <cell r="BHA14">
            <v>83011.387182897161</v>
          </cell>
          <cell r="BHB14">
            <v>82336.525493652502</v>
          </cell>
          <cell r="BHC14">
            <v>70145.140812474419</v>
          </cell>
          <cell r="BHD14">
            <v>78693.228909775295</v>
          </cell>
          <cell r="BHE14">
            <v>82323.155828599847</v>
          </cell>
          <cell r="BHF14">
            <v>71961.428441530647</v>
          </cell>
          <cell r="BHG14">
            <v>82344.033907340272</v>
          </cell>
          <cell r="BHH14">
            <v>83081.946240974416</v>
          </cell>
          <cell r="BHI14">
            <v>82351.894818388362</v>
          </cell>
          <cell r="BHJ14">
            <v>82351.894818388362</v>
          </cell>
          <cell r="BHK14">
            <v>81795.454391130974</v>
          </cell>
          <cell r="BHL14">
            <v>79133.09703895764</v>
          </cell>
          <cell r="BHM14">
            <v>82336.525493652502</v>
          </cell>
          <cell r="BHN14">
            <v>82317.064858517406</v>
          </cell>
          <cell r="BHO14">
            <v>81448.974295753578</v>
          </cell>
          <cell r="BHP14">
            <v>75891.778753278748</v>
          </cell>
          <cell r="BHQ14">
            <v>82317.064858517406</v>
          </cell>
          <cell r="BHR14">
            <v>82329.593684153107</v>
          </cell>
          <cell r="BHS14">
            <v>82329.593684153107</v>
          </cell>
          <cell r="BHT14">
            <v>82317.064858517406</v>
          </cell>
          <cell r="BHU14">
            <v>67650.242708352598</v>
          </cell>
          <cell r="BHV14">
            <v>81465.718352789947</v>
          </cell>
          <cell r="BHW14">
            <v>78998.596006195614</v>
          </cell>
          <cell r="BHX14">
            <v>82323.155828599847</v>
          </cell>
          <cell r="BHY14">
            <v>63492.677022547447</v>
          </cell>
          <cell r="BHZ14">
            <v>77326.091885093498</v>
          </cell>
          <cell r="BIA14">
            <v>82336.525493652502</v>
          </cell>
          <cell r="BIB14">
            <v>82317.064858517406</v>
          </cell>
          <cell r="BIC14">
            <v>79298.84656702989</v>
          </cell>
          <cell r="BID14">
            <v>77304.252782604221</v>
          </cell>
          <cell r="BIE14">
            <v>75783.899724922157</v>
          </cell>
          <cell r="BIF14">
            <v>82313.129107265035</v>
          </cell>
          <cell r="BIG14">
            <v>74847.388371168578</v>
          </cell>
          <cell r="BIH14">
            <v>72590.014019618742</v>
          </cell>
          <cell r="BII14">
            <v>72830.936185098166</v>
          </cell>
          <cell r="BIJ14">
            <v>71471.7270827381</v>
          </cell>
          <cell r="BIK14">
            <v>62167.493329517631</v>
          </cell>
          <cell r="BIL14">
            <v>82344.033907340272</v>
          </cell>
          <cell r="BIM14">
            <v>82344.033907340272</v>
          </cell>
          <cell r="BIN14">
            <v>79489.895975035179</v>
          </cell>
          <cell r="BIO14">
            <v>82323.155828599847</v>
          </cell>
          <cell r="BIP14">
            <v>81720.532080315694</v>
          </cell>
          <cell r="BIQ14">
            <v>67336.5749562977</v>
          </cell>
          <cell r="BIR14">
            <v>71909.784489054175</v>
          </cell>
          <cell r="BIS14">
            <v>82351.894818388362</v>
          </cell>
          <cell r="BIT14">
            <v>75088.61287087755</v>
          </cell>
          <cell r="BIU14">
            <v>81720.513752108818</v>
          </cell>
          <cell r="BIV14">
            <v>82336.525493652502</v>
          </cell>
          <cell r="BIW14">
            <v>72136.974861241964</v>
          </cell>
          <cell r="BIX14">
            <v>82329.593684153107</v>
          </cell>
          <cell r="BIY14">
            <v>69352.624627532074</v>
          </cell>
          <cell r="BIZ14">
            <v>59050.64728015734</v>
          </cell>
          <cell r="BJA14">
            <v>82329.593684153107</v>
          </cell>
          <cell r="BJB14">
            <v>82313.129107265035</v>
          </cell>
          <cell r="BJC14">
            <v>82323.155828599847</v>
          </cell>
          <cell r="BJD14">
            <v>82317.064858517406</v>
          </cell>
          <cell r="BJE14">
            <v>82344.033907340272</v>
          </cell>
          <cell r="BJF14">
            <v>82336.789598882315</v>
          </cell>
          <cell r="BJG14">
            <v>72651.284742727526</v>
          </cell>
          <cell r="BJH14">
            <v>74250.325752968463</v>
          </cell>
          <cell r="BJI14">
            <v>82313.129107265035</v>
          </cell>
          <cell r="BJJ14">
            <v>82329.593684153107</v>
          </cell>
          <cell r="BJK14">
            <v>82313.129107265035</v>
          </cell>
          <cell r="BJL14">
            <v>82313.129107265035</v>
          </cell>
          <cell r="BJM14">
            <v>82313.129107265035</v>
          </cell>
          <cell r="BJN14">
            <v>81077.818653911672</v>
          </cell>
          <cell r="BJO14">
            <v>79136.828077290033</v>
          </cell>
          <cell r="BJP14">
            <v>82351.894818388362</v>
          </cell>
          <cell r="BJQ14">
            <v>82317.064858517406</v>
          </cell>
          <cell r="BJR14">
            <v>77873.888778600449</v>
          </cell>
          <cell r="BJS14">
            <v>68361.435990537779</v>
          </cell>
          <cell r="BJT14">
            <v>81102.376705071685</v>
          </cell>
          <cell r="BJU14">
            <v>82344.033907340272</v>
          </cell>
          <cell r="BJV14">
            <v>74822.358754801884</v>
          </cell>
          <cell r="BJW14">
            <v>59241.819409793301</v>
          </cell>
          <cell r="BJX14">
            <v>67387.573982546208</v>
          </cell>
          <cell r="BJY14">
            <v>82329.593684153107</v>
          </cell>
          <cell r="BJZ14">
            <v>82564.786903498243</v>
          </cell>
          <cell r="BKA14">
            <v>81176.829457771761</v>
          </cell>
          <cell r="BKB14">
            <v>82323.155828599847</v>
          </cell>
          <cell r="BKC14">
            <v>80828.281258991265</v>
          </cell>
          <cell r="BKD14">
            <v>78099.828582444316</v>
          </cell>
          <cell r="BKE14">
            <v>75343.244707370293</v>
          </cell>
          <cell r="BKF14">
            <v>69040.892572404759</v>
          </cell>
          <cell r="BKG14">
            <v>66958.700612136803</v>
          </cell>
          <cell r="BKH14">
            <v>82344.033907340272</v>
          </cell>
          <cell r="BKI14">
            <v>82973.511809054558</v>
          </cell>
          <cell r="BKJ14">
            <v>82336.525493652502</v>
          </cell>
          <cell r="BKK14">
            <v>82313.129107265035</v>
          </cell>
          <cell r="BKL14">
            <v>82323.155828599847</v>
          </cell>
          <cell r="BKM14">
            <v>82327.446193893629</v>
          </cell>
          <cell r="BKN14">
            <v>82317.064858517406</v>
          </cell>
          <cell r="BKO14">
            <v>82323.155828599847</v>
          </cell>
          <cell r="BKP14">
            <v>79802.790950945695</v>
          </cell>
          <cell r="BKQ14">
            <v>67521.634960247058</v>
          </cell>
          <cell r="BKR14">
            <v>82336.525493652502</v>
          </cell>
          <cell r="BKS14">
            <v>82344.033907340272</v>
          </cell>
          <cell r="BKT14">
            <v>76348.065060514666</v>
          </cell>
          <cell r="BKU14">
            <v>82383.172660806886</v>
          </cell>
          <cell r="BKV14">
            <v>76396.351466739638</v>
          </cell>
          <cell r="BKW14">
            <v>82313.129107265035</v>
          </cell>
          <cell r="BKX14">
            <v>82317.064858517406</v>
          </cell>
          <cell r="BKY14">
            <v>82329.593684153107</v>
          </cell>
          <cell r="BKZ14">
            <v>82317.064858517406</v>
          </cell>
          <cell r="BLA14">
            <v>77910.601520354961</v>
          </cell>
          <cell r="BLB14">
            <v>73341.802861536329</v>
          </cell>
          <cell r="BLC14">
            <v>75886.197326624169</v>
          </cell>
          <cell r="BLD14">
            <v>82336.525493652502</v>
          </cell>
          <cell r="BLE14">
            <v>75982.186647666182</v>
          </cell>
          <cell r="BLF14">
            <v>75087.343646295922</v>
          </cell>
          <cell r="BLG14">
            <v>82323.155828599847</v>
          </cell>
          <cell r="BLH14">
            <v>80956.776321258396</v>
          </cell>
          <cell r="BLI14">
            <v>78839.331955179834</v>
          </cell>
          <cell r="BLJ14">
            <v>79802.288284390204</v>
          </cell>
          <cell r="BLK14">
            <v>82816.257305721432</v>
          </cell>
          <cell r="BLL14">
            <v>82210.050270668347</v>
          </cell>
          <cell r="BLM14">
            <v>82329.593684153107</v>
          </cell>
          <cell r="BLN14">
            <v>66991.683719845081</v>
          </cell>
          <cell r="BLO14">
            <v>82476.60463972349</v>
          </cell>
          <cell r="BLP14">
            <v>82344.033907340272</v>
          </cell>
          <cell r="BLQ14">
            <v>82317.064858517406</v>
          </cell>
          <cell r="BLR14">
            <v>79141.787103814975</v>
          </cell>
          <cell r="BLS14">
            <v>71518.474438000791</v>
          </cell>
          <cell r="BLT14">
            <v>59779.495222863523</v>
          </cell>
          <cell r="BLU14">
            <v>78377.299080029508</v>
          </cell>
          <cell r="BLV14">
            <v>82501.173592730163</v>
          </cell>
          <cell r="BLW14">
            <v>72996.46754751401</v>
          </cell>
          <cell r="BLX14">
            <v>77278.333218218817</v>
          </cell>
          <cell r="BLY14">
            <v>78877.051861523432</v>
          </cell>
          <cell r="BLZ14">
            <v>72986.154886448829</v>
          </cell>
          <cell r="BMA14">
            <v>77759.904750071291</v>
          </cell>
          <cell r="BMB14">
            <v>82630.635551527812</v>
          </cell>
          <cell r="BMC14">
            <v>82336.525493652502</v>
          </cell>
          <cell r="BMD14">
            <v>82313.129107265035</v>
          </cell>
          <cell r="BME14">
            <v>82344.033907340272</v>
          </cell>
          <cell r="BMF14">
            <v>82317.064858517406</v>
          </cell>
          <cell r="BMG14">
            <v>82323.155828599847</v>
          </cell>
          <cell r="BMH14">
            <v>82344.033907340272</v>
          </cell>
          <cell r="BMI14">
            <v>82329.593684153107</v>
          </cell>
          <cell r="BMJ14">
            <v>73992.436861160153</v>
          </cell>
          <cell r="BMK14">
            <v>73782.019597617531</v>
          </cell>
          <cell r="BML14">
            <v>74526.632288553999</v>
          </cell>
          <cell r="BMM14">
            <v>78156.971349192245</v>
          </cell>
          <cell r="BMN14">
            <v>82313.129107265035</v>
          </cell>
          <cell r="BMO14">
            <v>82317.064858517406</v>
          </cell>
          <cell r="BMP14">
            <v>80962.171605390729</v>
          </cell>
          <cell r="BMQ14">
            <v>79327.779223607708</v>
          </cell>
          <cell r="BMR14">
            <v>82351.894818388362</v>
          </cell>
          <cell r="BMS14">
            <v>82336.525493652502</v>
          </cell>
          <cell r="BMT14">
            <v>79041.420833212236</v>
          </cell>
          <cell r="BMU14">
            <v>82344.033907340272</v>
          </cell>
          <cell r="BMV14">
            <v>80031.078734763811</v>
          </cell>
          <cell r="BMW14">
            <v>82315.144870841832</v>
          </cell>
          <cell r="BMX14">
            <v>80172.996056730728</v>
          </cell>
          <cell r="BMY14">
            <v>71725.204960695672</v>
          </cell>
          <cell r="BMZ14">
            <v>82313.129107265035</v>
          </cell>
          <cell r="BNA14">
            <v>82344.033907340272</v>
          </cell>
          <cell r="BNB14">
            <v>78318.872449860035</v>
          </cell>
          <cell r="BNC14">
            <v>82317.064858517406</v>
          </cell>
          <cell r="BND14">
            <v>65622.450167709292</v>
          </cell>
          <cell r="BNE14">
            <v>76506.432123117047</v>
          </cell>
          <cell r="BNF14">
            <v>79437.744358180207</v>
          </cell>
          <cell r="BNG14">
            <v>72649.167241020885</v>
          </cell>
          <cell r="BNH14">
            <v>82344.033907340272</v>
          </cell>
          <cell r="BNI14">
            <v>78376.480340350507</v>
          </cell>
          <cell r="BNJ14">
            <v>81661.229772846258</v>
          </cell>
          <cell r="BNK14">
            <v>75491.181404441973</v>
          </cell>
          <cell r="BNL14">
            <v>82317.064858517406</v>
          </cell>
          <cell r="BNM14">
            <v>82329.593684153107</v>
          </cell>
          <cell r="BNN14">
            <v>79789.681971125421</v>
          </cell>
          <cell r="BNO14">
            <v>80439.000573460973</v>
          </cell>
          <cell r="BNP14">
            <v>82329.593684153107</v>
          </cell>
          <cell r="BNQ14">
            <v>82313.129107265035</v>
          </cell>
          <cell r="BNR14">
            <v>82329.593684153107</v>
          </cell>
          <cell r="BNS14">
            <v>82228.645468342671</v>
          </cell>
          <cell r="BNT14">
            <v>75140.664563701779</v>
          </cell>
          <cell r="BNU14">
            <v>66524.427967994037</v>
          </cell>
          <cell r="BNV14">
            <v>82827.476564756944</v>
          </cell>
          <cell r="BNW14">
            <v>76109.374152496137</v>
          </cell>
          <cell r="BNX14">
            <v>76994.019314858218</v>
          </cell>
          <cell r="BNY14">
            <v>79280.249277770272</v>
          </cell>
          <cell r="BNZ14">
            <v>69869.336777690216</v>
          </cell>
          <cell r="BOA14">
            <v>79398.509774494232</v>
          </cell>
          <cell r="BOB14">
            <v>79973.867971519561</v>
          </cell>
          <cell r="BOC14">
            <v>82317.064858517406</v>
          </cell>
          <cell r="BOD14">
            <v>68781.646091870789</v>
          </cell>
          <cell r="BOE14">
            <v>82317.064858517406</v>
          </cell>
          <cell r="BOF14">
            <v>82323.155828599847</v>
          </cell>
          <cell r="BOG14">
            <v>82351.894818388362</v>
          </cell>
          <cell r="BOH14">
            <v>69557.544491467925</v>
          </cell>
          <cell r="BOI14">
            <v>74338.197346193658</v>
          </cell>
          <cell r="BOJ14">
            <v>82336.525493652502</v>
          </cell>
          <cell r="BOK14">
            <v>82336.525493652502</v>
          </cell>
          <cell r="BOL14">
            <v>80667.810362288918</v>
          </cell>
          <cell r="BOM14">
            <v>82344.033907340272</v>
          </cell>
          <cell r="BON14">
            <v>67245.640264437447</v>
          </cell>
          <cell r="BOO14">
            <v>80483.667745375962</v>
          </cell>
          <cell r="BOP14">
            <v>82329.593684153107</v>
          </cell>
          <cell r="BOQ14">
            <v>69850.016575172034</v>
          </cell>
          <cell r="BOR14">
            <v>72757.996346329572</v>
          </cell>
          <cell r="BOS14">
            <v>71610.671251873864</v>
          </cell>
          <cell r="BOT14">
            <v>67625.299904893123</v>
          </cell>
          <cell r="BOU14">
            <v>82313.129107265035</v>
          </cell>
          <cell r="BOV14">
            <v>73345.340198100894</v>
          </cell>
          <cell r="BOW14">
            <v>82317.064858517406</v>
          </cell>
          <cell r="BOX14">
            <v>71566.823123206821</v>
          </cell>
          <cell r="BOY14">
            <v>82351.894818388362</v>
          </cell>
          <cell r="BOZ14">
            <v>79444.974334571525</v>
          </cell>
          <cell r="BPA14">
            <v>82351.894818388362</v>
          </cell>
          <cell r="BPB14">
            <v>81277.023334671947</v>
          </cell>
          <cell r="BPC14">
            <v>78963.976948218551</v>
          </cell>
          <cell r="BPD14">
            <v>77764.584421728767</v>
          </cell>
          <cell r="BPE14">
            <v>82336.525493652502</v>
          </cell>
          <cell r="BPF14">
            <v>82344.033907340272</v>
          </cell>
          <cell r="BPG14">
            <v>75717.983208655074</v>
          </cell>
          <cell r="BPH14">
            <v>82329.593684153107</v>
          </cell>
          <cell r="BPI14">
            <v>67007.540109768423</v>
          </cell>
          <cell r="BPJ14">
            <v>82329.593684153107</v>
          </cell>
          <cell r="BPK14">
            <v>82336.525493652502</v>
          </cell>
          <cell r="BPL14">
            <v>82317.064858517406</v>
          </cell>
          <cell r="BPM14">
            <v>82336.525493652502</v>
          </cell>
          <cell r="BPN14">
            <v>67710.351648564363</v>
          </cell>
          <cell r="BPO14">
            <v>60506.567126662325</v>
          </cell>
          <cell r="BPP14">
            <v>82171.545280281716</v>
          </cell>
          <cell r="BPQ14">
            <v>82317.064858517406</v>
          </cell>
          <cell r="BPR14">
            <v>77111.052439526888</v>
          </cell>
          <cell r="BPS14">
            <v>63354.416220346262</v>
          </cell>
          <cell r="BPT14">
            <v>82313.129107265035</v>
          </cell>
          <cell r="BPU14">
            <v>82329.593684153107</v>
          </cell>
          <cell r="BPV14">
            <v>76108.80326599683</v>
          </cell>
          <cell r="BPW14">
            <v>81946.356087174267</v>
          </cell>
          <cell r="BPX14">
            <v>80660.004955109122</v>
          </cell>
          <cell r="BPY14">
            <v>74449.497015478904</v>
          </cell>
          <cell r="BPZ14">
            <v>82317.064858517406</v>
          </cell>
          <cell r="BQA14">
            <v>82012.129702940729</v>
          </cell>
          <cell r="BQB14">
            <v>69262.486630714746</v>
          </cell>
          <cell r="BQC14">
            <v>76620.19235091313</v>
          </cell>
          <cell r="BQD14">
            <v>68591.422083567013</v>
          </cell>
          <cell r="BQE14">
            <v>82344.033907340272</v>
          </cell>
          <cell r="BQF14">
            <v>82323.155828599847</v>
          </cell>
          <cell r="BQG14">
            <v>82351.894818388362</v>
          </cell>
          <cell r="BQH14">
            <v>77599.471076168033</v>
          </cell>
          <cell r="BQI14">
            <v>66333.670378875409</v>
          </cell>
          <cell r="BQJ14">
            <v>82351.894818388362</v>
          </cell>
          <cell r="BQK14">
            <v>82344.033907340272</v>
          </cell>
          <cell r="BQL14">
            <v>82323.155828599847</v>
          </cell>
          <cell r="BQM14">
            <v>74318.697635354372</v>
          </cell>
          <cell r="BQN14">
            <v>75536.446557216113</v>
          </cell>
          <cell r="BQO14">
            <v>81777.242763891903</v>
          </cell>
          <cell r="BQP14">
            <v>81318.696988682117</v>
          </cell>
          <cell r="BQQ14">
            <v>82344.033907340272</v>
          </cell>
          <cell r="BQR14">
            <v>66456.318728155878</v>
          </cell>
          <cell r="BQS14">
            <v>71678.36800121257</v>
          </cell>
          <cell r="BQT14">
            <v>75783.505202679109</v>
          </cell>
          <cell r="BQU14">
            <v>67051.927022545016</v>
          </cell>
          <cell r="BQV14">
            <v>82447.638814757956</v>
          </cell>
          <cell r="BQW14">
            <v>73234.781813664449</v>
          </cell>
          <cell r="BQX14">
            <v>76890.900235405337</v>
          </cell>
          <cell r="BQY14">
            <v>82329.593684153107</v>
          </cell>
          <cell r="BQZ14">
            <v>72745.343535032487</v>
          </cell>
          <cell r="BRA14">
            <v>82903.4269954786</v>
          </cell>
          <cell r="BRB14">
            <v>82323.155828599847</v>
          </cell>
          <cell r="BRC14">
            <v>77237.995942050897</v>
          </cell>
          <cell r="BRD14">
            <v>69449.049301459949</v>
          </cell>
          <cell r="BRE14">
            <v>70889.891364238036</v>
          </cell>
          <cell r="BRF14">
            <v>79249.815685473659</v>
          </cell>
          <cell r="BRG14">
            <v>82152.442513115384</v>
          </cell>
          <cell r="BRH14">
            <v>71880.182903369569</v>
          </cell>
          <cell r="BRI14">
            <v>77656.33615337938</v>
          </cell>
          <cell r="BRJ14">
            <v>74046.724237094604</v>
          </cell>
          <cell r="BRK14">
            <v>82790.911048309878</v>
          </cell>
          <cell r="BRL14">
            <v>82317.064858517406</v>
          </cell>
          <cell r="BRM14">
            <v>82336.525493652502</v>
          </cell>
          <cell r="BRN14">
            <v>82317.064858517406</v>
          </cell>
          <cell r="BRO14">
            <v>73498.126101545262</v>
          </cell>
          <cell r="BRP14">
            <v>82329.593684153107</v>
          </cell>
          <cell r="BRQ14">
            <v>79260.89982638965</v>
          </cell>
          <cell r="BRR14">
            <v>81096.806381196715</v>
          </cell>
          <cell r="BRS14">
            <v>82323.155828599847</v>
          </cell>
          <cell r="BRT14">
            <v>82052.691098314972</v>
          </cell>
          <cell r="BRU14">
            <v>82336.525493652502</v>
          </cell>
          <cell r="BRV14">
            <v>82351.894818388362</v>
          </cell>
          <cell r="BRW14">
            <v>68238.523128584755</v>
          </cell>
          <cell r="BRX14">
            <v>82336.525493652502</v>
          </cell>
          <cell r="BRY14">
            <v>82351.894818388362</v>
          </cell>
          <cell r="BRZ14">
            <v>82323.155828599847</v>
          </cell>
          <cell r="BSA14">
            <v>82344.033907340272</v>
          </cell>
          <cell r="BSB14">
            <v>62717.058217683792</v>
          </cell>
          <cell r="BSC14">
            <v>81566.058169361408</v>
          </cell>
          <cell r="BSD14">
            <v>82313.129107265035</v>
          </cell>
          <cell r="BSE14">
            <v>82317.064858517406</v>
          </cell>
          <cell r="BSF14">
            <v>82323.155828599847</v>
          </cell>
          <cell r="BSG14">
            <v>82317.064858517406</v>
          </cell>
          <cell r="BSH14">
            <v>82329.593684153107</v>
          </cell>
          <cell r="BSI14">
            <v>82329.593684153107</v>
          </cell>
          <cell r="BSJ14">
            <v>82317.064858517406</v>
          </cell>
          <cell r="BSK14">
            <v>82329.593684153107</v>
          </cell>
          <cell r="BSL14">
            <v>82351.894818388362</v>
          </cell>
          <cell r="BSM14">
            <v>82414.242449957877</v>
          </cell>
          <cell r="BSN14">
            <v>82351.894818388362</v>
          </cell>
          <cell r="BSO14">
            <v>82344.033907340272</v>
          </cell>
          <cell r="BSP14">
            <v>76757.803301240303</v>
          </cell>
          <cell r="BSQ14">
            <v>82329.593684153107</v>
          </cell>
          <cell r="BSR14">
            <v>76289.864056004066</v>
          </cell>
          <cell r="BSS14">
            <v>81561.656022388939</v>
          </cell>
          <cell r="BST14">
            <v>82344.033907340272</v>
          </cell>
          <cell r="BSU14">
            <v>73665.469236211502</v>
          </cell>
          <cell r="BSV14">
            <v>68773.396757191716</v>
          </cell>
          <cell r="BSW14">
            <v>82336.525493652502</v>
          </cell>
          <cell r="BSX14">
            <v>82329.593684153107</v>
          </cell>
          <cell r="BSY14">
            <v>80430.593462542078</v>
          </cell>
          <cell r="BSZ14">
            <v>80795.286476677953</v>
          </cell>
          <cell r="BTA14">
            <v>82323.155828599847</v>
          </cell>
          <cell r="BTB14">
            <v>82351.894818388362</v>
          </cell>
          <cell r="BTC14">
            <v>82313.129107265035</v>
          </cell>
          <cell r="BTD14">
            <v>82323.155828599847</v>
          </cell>
          <cell r="BTE14">
            <v>82815.236383314885</v>
          </cell>
          <cell r="BTF14">
            <v>82317.064858517406</v>
          </cell>
          <cell r="BTG14">
            <v>82351.894818388362</v>
          </cell>
          <cell r="BTH14">
            <v>80389.87425916479</v>
          </cell>
          <cell r="BTI14">
            <v>82313.129107265035</v>
          </cell>
          <cell r="BTJ14">
            <v>82329.593684153107</v>
          </cell>
          <cell r="BTK14">
            <v>82317.064858517406</v>
          </cell>
          <cell r="BTL14">
            <v>70695.590550341207</v>
          </cell>
          <cell r="BTM14">
            <v>82317.064858517406</v>
          </cell>
          <cell r="BTN14">
            <v>77239.722222344339</v>
          </cell>
          <cell r="BTO14">
            <v>74123.927587381564</v>
          </cell>
          <cell r="BTP14">
            <v>82313.129107265035</v>
          </cell>
          <cell r="BTQ14">
            <v>66333.679838871089</v>
          </cell>
          <cell r="BTR14">
            <v>82317.064858517406</v>
          </cell>
          <cell r="BTS14">
            <v>78512.795519071253</v>
          </cell>
          <cell r="BTT14">
            <v>61883.554455872654</v>
          </cell>
          <cell r="BTU14">
            <v>82143.645863645244</v>
          </cell>
          <cell r="BTV14">
            <v>82336.525493652502</v>
          </cell>
          <cell r="BTW14">
            <v>80690.913923938409</v>
          </cell>
          <cell r="BTX14">
            <v>82317.064858517406</v>
          </cell>
          <cell r="BTY14">
            <v>80787.457935591956</v>
          </cell>
          <cell r="BTZ14">
            <v>77021.133360865817</v>
          </cell>
          <cell r="BUA14">
            <v>82344.033907340272</v>
          </cell>
          <cell r="BUB14">
            <v>70914.703557063767</v>
          </cell>
          <cell r="BUC14">
            <v>82746.532525950315</v>
          </cell>
          <cell r="BUD14">
            <v>82313.129107265035</v>
          </cell>
          <cell r="BUE14">
            <v>66607.151186738687</v>
          </cell>
          <cell r="BUF14">
            <v>82323.155828599847</v>
          </cell>
          <cell r="BUG14">
            <v>62167.493329517631</v>
          </cell>
          <cell r="BUH14">
            <v>80405.599458062265</v>
          </cell>
          <cell r="BUI14">
            <v>82317.064858517406</v>
          </cell>
          <cell r="BUJ14">
            <v>81818.082317309236</v>
          </cell>
          <cell r="BUK14">
            <v>79915.487053417222</v>
          </cell>
          <cell r="BUL14">
            <v>82336.525493652502</v>
          </cell>
          <cell r="BUM14">
            <v>82336.525493652502</v>
          </cell>
          <cell r="BUN14">
            <v>82351.894818388362</v>
          </cell>
          <cell r="BUO14">
            <v>82000.598503420071</v>
          </cell>
          <cell r="BUP14">
            <v>82351.894818388362</v>
          </cell>
          <cell r="BUQ14">
            <v>81850.276944520694</v>
          </cell>
          <cell r="BUR14">
            <v>82313.129107265035</v>
          </cell>
          <cell r="BUS14">
            <v>82708.994472233244</v>
          </cell>
          <cell r="BUT14">
            <v>82425.19309337571</v>
          </cell>
          <cell r="BUU14">
            <v>74145.044884359872</v>
          </cell>
          <cell r="BUV14">
            <v>67193.72625246548</v>
          </cell>
          <cell r="BUW14">
            <v>82323.155828599847</v>
          </cell>
          <cell r="BUX14">
            <v>79781.861688298377</v>
          </cell>
          <cell r="BUY14">
            <v>72101.922545026086</v>
          </cell>
          <cell r="BUZ14">
            <v>82313.129107265035</v>
          </cell>
          <cell r="BVA14">
            <v>82344.033907340272</v>
          </cell>
          <cell r="BVB14">
            <v>70617.957014621861</v>
          </cell>
          <cell r="BVC14">
            <v>79727.8827659956</v>
          </cell>
          <cell r="BVD14">
            <v>80425.167524522185</v>
          </cell>
          <cell r="BVE14">
            <v>77357.260350337223</v>
          </cell>
          <cell r="BVF14">
            <v>70975.555210693623</v>
          </cell>
          <cell r="BVG14">
            <v>77504.508424846135</v>
          </cell>
          <cell r="BVH14">
            <v>82313.129107265035</v>
          </cell>
          <cell r="BVI14">
            <v>82344.033907340272</v>
          </cell>
          <cell r="BVJ14">
            <v>82351.894818388362</v>
          </cell>
          <cell r="BVK14">
            <v>82329.593684153107</v>
          </cell>
          <cell r="BVL14">
            <v>82351.894818388362</v>
          </cell>
          <cell r="BVM14">
            <v>78572.838919572794</v>
          </cell>
          <cell r="BVN14">
            <v>70964.584696809528</v>
          </cell>
          <cell r="BVO14">
            <v>82336.525493652502</v>
          </cell>
          <cell r="BVP14">
            <v>82329.593684153107</v>
          </cell>
          <cell r="BVQ14">
            <v>82075.544995805263</v>
          </cell>
          <cell r="BVR14">
            <v>82329.593684153107</v>
          </cell>
          <cell r="BVS14">
            <v>82781.958700861185</v>
          </cell>
          <cell r="BVT14">
            <v>62046.844210838521</v>
          </cell>
          <cell r="BVU14">
            <v>72189.451579706772</v>
          </cell>
          <cell r="BVV14">
            <v>81275.693223092414</v>
          </cell>
          <cell r="BVW14">
            <v>79550.833967733604</v>
          </cell>
          <cell r="BVX14">
            <v>81893.191515399725</v>
          </cell>
          <cell r="BVY14">
            <v>82329.593684153107</v>
          </cell>
          <cell r="BVZ14">
            <v>82615.986361201183</v>
          </cell>
          <cell r="BWA14">
            <v>82329.593684153107</v>
          </cell>
          <cell r="BWB14">
            <v>70855.790451807712</v>
          </cell>
          <cell r="BWC14">
            <v>82323.155828599847</v>
          </cell>
          <cell r="BWD14">
            <v>65938.298018334826</v>
          </cell>
          <cell r="BWE14">
            <v>82351.894818388362</v>
          </cell>
          <cell r="BWF14">
            <v>82336.525493652502</v>
          </cell>
          <cell r="BWG14">
            <v>82323.155828599847</v>
          </cell>
          <cell r="BWH14">
            <v>82317.064858517406</v>
          </cell>
          <cell r="BWI14">
            <v>75380.27615078169</v>
          </cell>
          <cell r="BWJ14">
            <v>82351.894818388362</v>
          </cell>
          <cell r="BWK14">
            <v>82313.129107265035</v>
          </cell>
          <cell r="BWL14">
            <v>82323.155828599847</v>
          </cell>
          <cell r="BWM14">
            <v>81083.936038363841</v>
          </cell>
          <cell r="BWN14">
            <v>64168.504287931748</v>
          </cell>
          <cell r="BWO14">
            <v>73729.607600956835</v>
          </cell>
          <cell r="BWP14">
            <v>79337.238459118918</v>
          </cell>
          <cell r="BWQ14">
            <v>82313.129107265035</v>
          </cell>
          <cell r="BWR14">
            <v>82912.692979357293</v>
          </cell>
          <cell r="BWS14">
            <v>72530.0766827646</v>
          </cell>
          <cell r="BWT14">
            <v>64772.528612828901</v>
          </cell>
          <cell r="BWU14">
            <v>76665.385766925247</v>
          </cell>
          <cell r="BWV14">
            <v>67424.40858245382</v>
          </cell>
          <cell r="BWW14">
            <v>82336.525493652502</v>
          </cell>
          <cell r="BWX14">
            <v>82323.155828599847</v>
          </cell>
          <cell r="BWY14">
            <v>82323.155828599847</v>
          </cell>
          <cell r="BWZ14">
            <v>82351.894818388362</v>
          </cell>
          <cell r="BXA14">
            <v>82317.064858517406</v>
          </cell>
          <cell r="BXB14">
            <v>82344.033907340272</v>
          </cell>
          <cell r="BXC14">
            <v>82336.525493652502</v>
          </cell>
          <cell r="BXD14">
            <v>67546.815374641941</v>
          </cell>
          <cell r="BXE14">
            <v>82344.033907340272</v>
          </cell>
          <cell r="BXF14">
            <v>69267.832205464656</v>
          </cell>
          <cell r="BXG14">
            <v>81273.528767868876</v>
          </cell>
          <cell r="BXH14">
            <v>76100.907399739663</v>
          </cell>
          <cell r="BXI14">
            <v>82323.155828599847</v>
          </cell>
          <cell r="BXJ14">
            <v>68354.956759326218</v>
          </cell>
          <cell r="BXK14">
            <v>76438.190709409158</v>
          </cell>
          <cell r="BXL14">
            <v>73081.034949988782</v>
          </cell>
          <cell r="BXM14">
            <v>82336.525493652502</v>
          </cell>
          <cell r="BXN14">
            <v>82344.033907340272</v>
          </cell>
          <cell r="BXO14">
            <v>82317.064858517406</v>
          </cell>
          <cell r="BXP14">
            <v>77191.518703606969</v>
          </cell>
          <cell r="BXQ14">
            <v>82323.155828599847</v>
          </cell>
          <cell r="BXR14">
            <v>82313.129107265035</v>
          </cell>
          <cell r="BXS14">
            <v>65081.815629117395</v>
          </cell>
          <cell r="BXT14">
            <v>76805.609298299329</v>
          </cell>
          <cell r="BXU14">
            <v>82329.593684153107</v>
          </cell>
          <cell r="BXV14">
            <v>82317.064858517406</v>
          </cell>
          <cell r="BXW14">
            <v>82329.593684153107</v>
          </cell>
          <cell r="BXX14">
            <v>61143.772655099718</v>
          </cell>
          <cell r="BXY14">
            <v>82323.155828599847</v>
          </cell>
          <cell r="BXZ14">
            <v>78449.127067365887</v>
          </cell>
          <cell r="BYA14">
            <v>82337.702607510233</v>
          </cell>
          <cell r="BYB14">
            <v>82313.129107265035</v>
          </cell>
          <cell r="BYC14">
            <v>82329.593684153107</v>
          </cell>
          <cell r="BYE14">
            <v>0.23822984936845348</v>
          </cell>
          <cell r="BYF14">
            <v>0.23696900819074987</v>
          </cell>
          <cell r="BYG14">
            <v>0.2369435585320423</v>
          </cell>
          <cell r="BYH14">
            <v>0.2321840628855365</v>
          </cell>
          <cell r="BYI14">
            <v>0.23848555330117405</v>
          </cell>
          <cell r="BYJ14">
            <v>0.235641174738493</v>
          </cell>
          <cell r="BYK14">
            <v>0.22711656326947935</v>
          </cell>
          <cell r="BYL14">
            <v>0.22937956802874701</v>
          </cell>
          <cell r="BYM14">
            <v>0.2417798533404818</v>
          </cell>
          <cell r="BYN14">
            <v>0.23109309189053068</v>
          </cell>
          <cell r="BYO14">
            <v>0.24504537755178132</v>
          </cell>
          <cell r="BYP14">
            <v>0.24195875238454578</v>
          </cell>
          <cell r="BYQ14">
            <v>0.24556869786736915</v>
          </cell>
          <cell r="BYR14">
            <v>0.22439033313510282</v>
          </cell>
          <cell r="BYS14">
            <v>0.23875811246656745</v>
          </cell>
          <cell r="BYT14">
            <v>0.23708798169839143</v>
          </cell>
          <cell r="BYU14">
            <v>0.23797851738987555</v>
          </cell>
          <cell r="BYV14">
            <v>0.23457255101504043</v>
          </cell>
          <cell r="BYW14">
            <v>0.23124963666326073</v>
          </cell>
          <cell r="BYX14">
            <v>0.24494567265477496</v>
          </cell>
          <cell r="BYY14">
            <v>0.23931387168318241</v>
          </cell>
          <cell r="BYZ14">
            <v>0.24531349637597918</v>
          </cell>
          <cell r="BZA14">
            <v>0.23732432006278695</v>
          </cell>
          <cell r="BZB14">
            <v>0.23622334979566587</v>
          </cell>
          <cell r="BZC14">
            <v>0.23619475470534321</v>
          </cell>
          <cell r="BZD14">
            <v>0.24264789042099943</v>
          </cell>
          <cell r="BZE14">
            <v>0.23716310185467818</v>
          </cell>
          <cell r="BZF14">
            <v>0.23107451157388309</v>
          </cell>
          <cell r="BZG14">
            <v>0.24394094780052145</v>
          </cell>
          <cell r="BZH14">
            <v>0.23871684205545457</v>
          </cell>
          <cell r="BZI14">
            <v>0.24836581591365994</v>
          </cell>
          <cell r="BZJ14">
            <v>0.2423034811032414</v>
          </cell>
          <cell r="BZK14">
            <v>0.23902731027691884</v>
          </cell>
          <cell r="BZL14">
            <v>0.24190780640275567</v>
          </cell>
          <cell r="BZM14">
            <v>0.2454430076542205</v>
          </cell>
          <cell r="BZN14">
            <v>0.23191848614974306</v>
          </cell>
          <cell r="BZO14">
            <v>0.2371517671448494</v>
          </cell>
          <cell r="BZP14">
            <v>0.24086496092771023</v>
          </cell>
          <cell r="BZQ14">
            <v>0.23187014586521659</v>
          </cell>
          <cell r="BZR14">
            <v>0.24825325482267632</v>
          </cell>
          <cell r="BZS14">
            <v>0.24776265458617772</v>
          </cell>
          <cell r="BZT14">
            <v>0.23015165368456508</v>
          </cell>
          <cell r="BZU14">
            <v>0.22552917148534629</v>
          </cell>
          <cell r="BZV14">
            <v>0.24535386309029183</v>
          </cell>
          <cell r="BZW14">
            <v>0.23486210421245596</v>
          </cell>
          <cell r="BZX14">
            <v>0.24379380587828328</v>
          </cell>
          <cell r="BZY14">
            <v>0.23038040702492624</v>
          </cell>
          <cell r="BZZ14">
            <v>0.23579857433019849</v>
          </cell>
          <cell r="CAA14">
            <v>0.23926514491560094</v>
          </cell>
          <cell r="CAB14">
            <v>0.23470763256369848</v>
          </cell>
          <cell r="CAC14">
            <v>0.23429200321698845</v>
          </cell>
          <cell r="CAD14">
            <v>0.24315606704197629</v>
          </cell>
          <cell r="CAE14">
            <v>0.23375895043802469</v>
          </cell>
          <cell r="CAF14">
            <v>0.2385010901892583</v>
          </cell>
          <cell r="CAG14">
            <v>0.23042321181800718</v>
          </cell>
          <cell r="CAH14">
            <v>0.24039346398062647</v>
          </cell>
          <cell r="CAI14">
            <v>0.24243321257043735</v>
          </cell>
          <cell r="CAJ14">
            <v>0.24196528940423231</v>
          </cell>
          <cell r="CAK14">
            <v>0.23395253015631359</v>
          </cell>
          <cell r="CAL14">
            <v>0.24468897463097086</v>
          </cell>
          <cell r="CAM14">
            <v>0.22988530817512984</v>
          </cell>
          <cell r="CAN14">
            <v>0.24189758512359175</v>
          </cell>
          <cell r="CAO14">
            <v>0.25007827532269267</v>
          </cell>
          <cell r="CAP14">
            <v>0.24658441662581837</v>
          </cell>
          <cell r="CAQ14">
            <v>0.22700971985258159</v>
          </cell>
          <cell r="CAR14">
            <v>0.24557483940053493</v>
          </cell>
          <cell r="CAS14">
            <v>0.23993761935652685</v>
          </cell>
          <cell r="CAT14">
            <v>0.23245215360026411</v>
          </cell>
          <cell r="CAU14">
            <v>0.22942326320454606</v>
          </cell>
          <cell r="CAV14">
            <v>0.22267978281619311</v>
          </cell>
          <cell r="CAW14">
            <v>0.24094698928386277</v>
          </cell>
          <cell r="CAX14">
            <v>0.23723896309283635</v>
          </cell>
          <cell r="CAY14">
            <v>0.24708366018791925</v>
          </cell>
          <cell r="CAZ14">
            <v>0.24718266037764017</v>
          </cell>
          <cell r="CBA14">
            <v>0.23612313850223257</v>
          </cell>
          <cell r="CBB14">
            <v>0.23505209741163008</v>
          </cell>
          <cell r="CBC14">
            <v>0.23854993755569109</v>
          </cell>
          <cell r="CBD14">
            <v>0.24483040175139578</v>
          </cell>
          <cell r="CBE14">
            <v>0.23961713403824234</v>
          </cell>
          <cell r="CBF14">
            <v>0.2359757655084585</v>
          </cell>
          <cell r="CBG14">
            <v>0.23170638588316203</v>
          </cell>
          <cell r="CBH14">
            <v>0.24346324255154417</v>
          </cell>
          <cell r="CBI14">
            <v>0.24230658880536596</v>
          </cell>
          <cell r="CBJ14">
            <v>0.23763359651276714</v>
          </cell>
          <cell r="CBK14">
            <v>0.24153925055899905</v>
          </cell>
          <cell r="CBL14">
            <v>0.23696503364543167</v>
          </cell>
          <cell r="CBM14">
            <v>0.23515639453480089</v>
          </cell>
          <cell r="CBN14">
            <v>0.23106656497544434</v>
          </cell>
          <cell r="CBO14">
            <v>0.24886609488965339</v>
          </cell>
          <cell r="CBP14">
            <v>0.24248135379905256</v>
          </cell>
          <cell r="CBQ14">
            <v>0.23983188697913813</v>
          </cell>
          <cell r="CBR14">
            <v>0.22337151663089019</v>
          </cell>
          <cell r="CBS14">
            <v>0.2449077947152915</v>
          </cell>
          <cell r="CBT14">
            <v>0.24448055672956528</v>
          </cell>
          <cell r="CBU14">
            <v>0.23753241401429392</v>
          </cell>
          <cell r="CBV14">
            <v>0.2322150076684236</v>
          </cell>
          <cell r="CBW14">
            <v>0.24269120098869656</v>
          </cell>
          <cell r="CBX14">
            <v>0.23133348974150902</v>
          </cell>
          <cell r="CBY14">
            <v>0.2419893958531637</v>
          </cell>
          <cell r="CBZ14">
            <v>0.2400371983008944</v>
          </cell>
          <cell r="CCA14">
            <v>0.23985656161577326</v>
          </cell>
          <cell r="CCB14">
            <v>0.23411343158485359</v>
          </cell>
          <cell r="CCC14">
            <v>0.2339147447813518</v>
          </cell>
          <cell r="CCD14">
            <v>0.22628900893553988</v>
          </cell>
          <cell r="CCE14">
            <v>0.22662314533287597</v>
          </cell>
          <cell r="CCF14">
            <v>0.2236468924262946</v>
          </cell>
          <cell r="CCG14">
            <v>0.23933450831249839</v>
          </cell>
          <cell r="CCH14">
            <v>0.24251743797493014</v>
          </cell>
          <cell r="CCI14">
            <v>0.23933072781008513</v>
          </cell>
          <cell r="CCJ14">
            <v>0.24074869747239983</v>
          </cell>
          <cell r="CCK14">
            <v>0.22863333734352392</v>
          </cell>
          <cell r="CCL14">
            <v>0.23363453981565138</v>
          </cell>
          <cell r="CCM14">
            <v>0.23500640074829685</v>
          </cell>
          <cell r="CCN14">
            <v>0.2391552357984843</v>
          </cell>
          <cell r="CCO14">
            <v>0.23459781112970104</v>
          </cell>
          <cell r="CCP14">
            <v>0.2455718807809314</v>
          </cell>
          <cell r="CCQ14">
            <v>0.2469244944097016</v>
          </cell>
          <cell r="CCR14">
            <v>0.23327208830207796</v>
          </cell>
          <cell r="CCS14">
            <v>0.23549769781231852</v>
          </cell>
          <cell r="CCT14">
            <v>0.22058801417588225</v>
          </cell>
          <cell r="CCU14">
            <v>0.23773435329074857</v>
          </cell>
          <cell r="CCV14">
            <v>0.22780665955388027</v>
          </cell>
          <cell r="CCW14">
            <v>0.23519294334943402</v>
          </cell>
          <cell r="CCX14">
            <v>0.25270686736879439</v>
          </cell>
          <cell r="CCY14">
            <v>0.24730405007219694</v>
          </cell>
          <cell r="CCZ14">
            <v>0.23492292264181447</v>
          </cell>
          <cell r="CDA14">
            <v>0.23731790346937301</v>
          </cell>
          <cell r="CDB14">
            <v>0.23292738098245258</v>
          </cell>
          <cell r="CDC14">
            <v>0.22646377009402879</v>
          </cell>
          <cell r="CDD14">
            <v>0.24054088236705159</v>
          </cell>
          <cell r="CDE14">
            <v>0.23474307671871797</v>
          </cell>
          <cell r="CDF14">
            <v>0.23590825082270547</v>
          </cell>
          <cell r="CDG14">
            <v>0.24368065631286742</v>
          </cell>
          <cell r="CDH14">
            <v>0.23095693814630783</v>
          </cell>
          <cell r="CDI14">
            <v>0.23410761896332341</v>
          </cell>
          <cell r="CDJ14">
            <v>0.23650579887278278</v>
          </cell>
          <cell r="CDK14">
            <v>0.23741332654873085</v>
          </cell>
          <cell r="CDL14">
            <v>0.23438949268792394</v>
          </cell>
          <cell r="CDM14">
            <v>0.23184594235803641</v>
          </cell>
          <cell r="CDN14">
            <v>0.23549114998143861</v>
          </cell>
          <cell r="CDO14">
            <v>0.23413168419923058</v>
          </cell>
          <cell r="CDP14">
            <v>0.23263475218078672</v>
          </cell>
          <cell r="CDQ14">
            <v>0.24185847152274201</v>
          </cell>
          <cell r="CDR14">
            <v>0.23453753507602226</v>
          </cell>
          <cell r="CDS14">
            <v>0.23550598955576674</v>
          </cell>
          <cell r="CDT14">
            <v>0.23762979627674127</v>
          </cell>
          <cell r="CDU14">
            <v>0.2366107392969429</v>
          </cell>
          <cell r="CDV14">
            <v>0.25081429850038156</v>
          </cell>
          <cell r="CDW14">
            <v>0.23988726894354559</v>
          </cell>
          <cell r="CDX14">
            <v>0.24423218868679436</v>
          </cell>
          <cell r="CDY14">
            <v>0.22656193819403139</v>
          </cell>
          <cell r="CDZ14">
            <v>0.23101216736406457</v>
          </cell>
          <cell r="CEA14">
            <v>0.23676916240739893</v>
          </cell>
          <cell r="CEB14">
            <v>0.23185023421141537</v>
          </cell>
          <cell r="CEC14">
            <v>0.2380874965859035</v>
          </cell>
          <cell r="CED14">
            <v>0.22736192385580101</v>
          </cell>
          <cell r="CEE14">
            <v>0.23933458391740223</v>
          </cell>
          <cell r="CEF14">
            <v>0.22543380383371181</v>
          </cell>
          <cell r="CEG14">
            <v>0.23720041073740425</v>
          </cell>
          <cell r="CEH14">
            <v>0.23957991304523416</v>
          </cell>
          <cell r="CEI14">
            <v>0.24495409773945967</v>
          </cell>
          <cell r="CEJ14">
            <v>0.23595662227319852</v>
          </cell>
          <cell r="CEK14">
            <v>0.23686912935297405</v>
          </cell>
          <cell r="CEL14">
            <v>0.24368972951865933</v>
          </cell>
          <cell r="CEM14">
            <v>0.23575409830198818</v>
          </cell>
          <cell r="CEN14">
            <v>0.24735246452642839</v>
          </cell>
          <cell r="CEO14">
            <v>0.23853802251688977</v>
          </cell>
          <cell r="CEP14">
            <v>0.23595807146252951</v>
          </cell>
          <cell r="CEQ14">
            <v>0.23614515283757259</v>
          </cell>
          <cell r="CER14">
            <v>0.23173215872067315</v>
          </cell>
          <cell r="CES14">
            <v>0.22931160786122776</v>
          </cell>
          <cell r="CET14">
            <v>0.23956408707300314</v>
          </cell>
          <cell r="CEU14">
            <v>0.24549542031776209</v>
          </cell>
          <cell r="CEV14">
            <v>0.24283893446167687</v>
          </cell>
          <cell r="CEW14">
            <v>0.23049643634273356</v>
          </cell>
          <cell r="CEX14">
            <v>0.23662345634213097</v>
          </cell>
          <cell r="CEY14">
            <v>0.22620433127362916</v>
          </cell>
          <cell r="CEZ14">
            <v>0.23185375462003782</v>
          </cell>
          <cell r="CFA14">
            <v>0.23988661887994159</v>
          </cell>
          <cell r="CFB14">
            <v>0.24010099850016806</v>
          </cell>
          <cell r="CFC14">
            <v>0.24485608392306463</v>
          </cell>
          <cell r="CFD14">
            <v>0.24733154099105925</v>
          </cell>
          <cell r="CFE14">
            <v>0.23552083892541356</v>
          </cell>
          <cell r="CFF14">
            <v>0.24084228177445502</v>
          </cell>
          <cell r="CFG14">
            <v>0.23136252239954891</v>
          </cell>
          <cell r="CFH14">
            <v>0.23738524644953213</v>
          </cell>
          <cell r="CFI14">
            <v>0.23866596331466206</v>
          </cell>
          <cell r="CFJ14">
            <v>0.24905252515563861</v>
          </cell>
          <cell r="CFK14">
            <v>0.24203032267628569</v>
          </cell>
          <cell r="CFL14">
            <v>0.23088736508218607</v>
          </cell>
          <cell r="CFM14">
            <v>0.22961773174035308</v>
          </cell>
          <cell r="CFN14">
            <v>0.22736774592367828</v>
          </cell>
          <cell r="CFO14">
            <v>0.23610620348444186</v>
          </cell>
          <cell r="CFP14">
            <v>0.23711045697159633</v>
          </cell>
          <cell r="CFQ14">
            <v>0.24172641330563355</v>
          </cell>
          <cell r="CFR14">
            <v>0.23494862513646439</v>
          </cell>
          <cell r="CFS14">
            <v>0.2243991919335587</v>
          </cell>
          <cell r="CFT14">
            <v>0.23144991842727</v>
          </cell>
          <cell r="CFU14">
            <v>0.23363523667225605</v>
          </cell>
          <cell r="CFV14">
            <v>0.24144728064575161</v>
          </cell>
          <cell r="CFW14">
            <v>0.24551117241115084</v>
          </cell>
          <cell r="CFX14">
            <v>0.23815446375683672</v>
          </cell>
          <cell r="CFY14">
            <v>0.2282850681569277</v>
          </cell>
          <cell r="CFZ14">
            <v>0.24721857880681528</v>
          </cell>
          <cell r="CGA14">
            <v>0.2387588305242585</v>
          </cell>
          <cell r="CGB14">
            <v>0.24558344361853451</v>
          </cell>
          <cell r="CGC14">
            <v>0.238278313933729</v>
          </cell>
          <cell r="CGD14">
            <v>0.23727648680986693</v>
          </cell>
          <cell r="CGE14">
            <v>0.23417084449781353</v>
          </cell>
          <cell r="CGF14">
            <v>0.23475064675870727</v>
          </cell>
          <cell r="CGG14">
            <v>0.22654467684171214</v>
          </cell>
          <cell r="CGH14">
            <v>0.24114090528091989</v>
          </cell>
          <cell r="CGI14">
            <v>0.23458649052792196</v>
          </cell>
          <cell r="CGJ14">
            <v>0.24694544588814804</v>
          </cell>
          <cell r="CGK14">
            <v>0.2370807707617166</v>
          </cell>
          <cell r="CGL14">
            <v>0.24009957100793672</v>
          </cell>
          <cell r="CGM14">
            <v>0.24474624545001505</v>
          </cell>
          <cell r="CGN14">
            <v>0.23103200350964107</v>
          </cell>
          <cell r="CGO14">
            <v>0.24462569539888959</v>
          </cell>
          <cell r="CGP14">
            <v>0.23456086139603607</v>
          </cell>
          <cell r="CGQ14">
            <v>0.2274649721054999</v>
          </cell>
          <cell r="CGR14">
            <v>0.24127242089093798</v>
          </cell>
          <cell r="CGS14">
            <v>0.23592195968231428</v>
          </cell>
          <cell r="CGT14">
            <v>0.23517627355236276</v>
          </cell>
          <cell r="CGU14">
            <v>0.23602492176501566</v>
          </cell>
          <cell r="CGV14">
            <v>0.24262844096660277</v>
          </cell>
          <cell r="CGW14">
            <v>0.24536153743093497</v>
          </cell>
          <cell r="CGX14">
            <v>0.23265649003323635</v>
          </cell>
          <cell r="CGY14">
            <v>0.24121469323798067</v>
          </cell>
          <cell r="CGZ14">
            <v>0.24133165534873455</v>
          </cell>
          <cell r="CHA14">
            <v>0.23448155086299935</v>
          </cell>
          <cell r="CHB14">
            <v>0.24173426583422122</v>
          </cell>
          <cell r="CHC14">
            <v>0.24228138768371596</v>
          </cell>
          <cell r="CHD14">
            <v>0.23258864981061292</v>
          </cell>
          <cell r="CHE14">
            <v>0.22640214645993403</v>
          </cell>
          <cell r="CHF14">
            <v>0.23860187607273686</v>
          </cell>
          <cell r="CHG14">
            <v>0.23391249590019172</v>
          </cell>
          <cell r="CHH14">
            <v>0.24367893238401456</v>
          </cell>
          <cell r="CHI14">
            <v>0.22375063311551346</v>
          </cell>
          <cell r="CHJ14">
            <v>0.24395159324830337</v>
          </cell>
          <cell r="CHK14">
            <v>0.23000375599183143</v>
          </cell>
          <cell r="CHL14">
            <v>0.24522514609753801</v>
          </cell>
          <cell r="CHM14">
            <v>0.22802306934941577</v>
          </cell>
          <cell r="CHN14">
            <v>0.24888287253402813</v>
          </cell>
          <cell r="CHO14">
            <v>0.24169803002961221</v>
          </cell>
          <cell r="CHP14">
            <v>0.22766163235708356</v>
          </cell>
          <cell r="CHQ14">
            <v>0.23776867713737046</v>
          </cell>
          <cell r="CHR14">
            <v>0.23129385838455352</v>
          </cell>
          <cell r="CHS14">
            <v>0.23839286045437236</v>
          </cell>
          <cell r="CHT14">
            <v>0.2383297892150962</v>
          </cell>
          <cell r="CHU14">
            <v>0.23976016814112888</v>
          </cell>
          <cell r="CHV14">
            <v>0.24286436579346371</v>
          </cell>
          <cell r="CHW14">
            <v>0.2458434365676968</v>
          </cell>
          <cell r="CHX14">
            <v>0.2314127341826604</v>
          </cell>
          <cell r="CHY14">
            <v>0.23214615957642062</v>
          </cell>
          <cell r="CHZ14">
            <v>0.24511745892174241</v>
          </cell>
          <cell r="CIA14">
            <v>0.24049801894179101</v>
          </cell>
          <cell r="CIB14">
            <v>0.23586502449748112</v>
          </cell>
          <cell r="CIC14">
            <v>0.23833660971183707</v>
          </cell>
          <cell r="CID14">
            <v>0.24153215954116011</v>
          </cell>
          <cell r="CIE14">
            <v>0.24570618241114103</v>
          </cell>
          <cell r="CIF14">
            <v>0.24184170184787662</v>
          </cell>
          <cell r="CIG14">
            <v>0.24195931391934786</v>
          </cell>
          <cell r="CIH14">
            <v>0.24330768557677232</v>
          </cell>
          <cell r="CII14">
            <v>0.23327554542528742</v>
          </cell>
          <cell r="CIJ14">
            <v>0.23450006109115931</v>
          </cell>
          <cell r="CIK14">
            <v>0.23392529200837789</v>
          </cell>
          <cell r="CIL14">
            <v>0.23852058120152161</v>
          </cell>
          <cell r="CIM14">
            <v>0.23185633696751537</v>
          </cell>
          <cell r="CIN14">
            <v>0.24541572066940137</v>
          </cell>
          <cell r="CIO14">
            <v>0.23417767373260523</v>
          </cell>
          <cell r="CIP14">
            <v>0.23776976010440248</v>
          </cell>
          <cell r="CIQ14">
            <v>0.23511755539710677</v>
          </cell>
          <cell r="CIR14">
            <v>0.23984865753210796</v>
          </cell>
          <cell r="CIS14">
            <v>0.23686931681151693</v>
          </cell>
          <cell r="CIT14">
            <v>0.24462123580259659</v>
          </cell>
          <cell r="CIU14">
            <v>0.23522198704327898</v>
          </cell>
          <cell r="CIV14">
            <v>0.23998680983088816</v>
          </cell>
          <cell r="CIW14">
            <v>0.24241724727890415</v>
          </cell>
          <cell r="CIX14">
            <v>0.24116530884250773</v>
          </cell>
          <cell r="CIY14">
            <v>0.23980846443140155</v>
          </cell>
          <cell r="CIZ14">
            <v>0.24257048292590877</v>
          </cell>
          <cell r="CJA14">
            <v>0.22466483504388213</v>
          </cell>
          <cell r="CJB14">
            <v>0.23507810344370669</v>
          </cell>
          <cell r="CJC14">
            <v>0.23357593449331349</v>
          </cell>
          <cell r="CJD14">
            <v>0.23377750113012316</v>
          </cell>
          <cell r="CJE14">
            <v>0.24342886190836635</v>
          </cell>
          <cell r="CJF14">
            <v>0.23136867166588315</v>
          </cell>
          <cell r="CJG14">
            <v>0.22897590316798441</v>
          </cell>
          <cell r="CJH14">
            <v>0.22619720690783643</v>
          </cell>
          <cell r="CJI14">
            <v>0.24475194449400123</v>
          </cell>
          <cell r="CJJ14">
            <v>0.24632267773471878</v>
          </cell>
          <cell r="CJK14">
            <v>0.24779064429434827</v>
          </cell>
          <cell r="CJL14">
            <v>0.22654818140879837</v>
          </cell>
          <cell r="CJM14">
            <v>0.23042724404016443</v>
          </cell>
          <cell r="CJN14">
            <v>0.23762173782438864</v>
          </cell>
          <cell r="CJO14">
            <v>0.23812581115329287</v>
          </cell>
          <cell r="CJP14">
            <v>0.24110139326288338</v>
          </cell>
          <cell r="CJQ14">
            <v>0.23271621039964779</v>
          </cell>
          <cell r="CJR14">
            <v>0.23233167526399942</v>
          </cell>
          <cell r="CJS14">
            <v>0.23464952977977949</v>
          </cell>
          <cell r="CJT14">
            <v>0.24249566932351432</v>
          </cell>
          <cell r="CJU14">
            <v>0.23553632563827559</v>
          </cell>
          <cell r="CJV14">
            <v>0.23102479722118893</v>
          </cell>
          <cell r="CJW14">
            <v>0.24505219963850763</v>
          </cell>
          <cell r="CJX14">
            <v>0.22222194010495769</v>
          </cell>
          <cell r="CJY14">
            <v>0.24271188632201907</v>
          </cell>
          <cell r="CJZ14">
            <v>0.2353497276115222</v>
          </cell>
          <cell r="CKA14">
            <v>0.24095866921343606</v>
          </cell>
          <cell r="CKB14">
            <v>0.24730242755596521</v>
          </cell>
          <cell r="CKC14">
            <v>0.24062076125024751</v>
          </cell>
          <cell r="CKD14">
            <v>0.24093228336724248</v>
          </cell>
          <cell r="CKE14">
            <v>0.23584775863697188</v>
          </cell>
          <cell r="CKF14">
            <v>0.23111509990582785</v>
          </cell>
          <cell r="CKG14">
            <v>0.23264362805375804</v>
          </cell>
          <cell r="CKH14">
            <v>0.24189005559331475</v>
          </cell>
          <cell r="CKI14">
            <v>0.24344775354653536</v>
          </cell>
          <cell r="CKJ14">
            <v>0.24085326294122311</v>
          </cell>
          <cell r="CKK14">
            <v>0.23080713825860269</v>
          </cell>
          <cell r="CKL14">
            <v>0.23886481828181017</v>
          </cell>
          <cell r="CKM14">
            <v>0.23859681174932293</v>
          </cell>
          <cell r="CKN14">
            <v>0.23618633415945822</v>
          </cell>
          <cell r="CKO14">
            <v>0.23374782566215341</v>
          </cell>
          <cell r="CKP14">
            <v>0.24532889182569176</v>
          </cell>
          <cell r="CKQ14">
            <v>0.2356190015003034</v>
          </cell>
          <cell r="CKR14">
            <v>0.23482284359575528</v>
          </cell>
          <cell r="CKS14">
            <v>0.25120304730971854</v>
          </cell>
          <cell r="CKT14">
            <v>0.22397220021871428</v>
          </cell>
          <cell r="CKU14">
            <v>0.23910355474122005</v>
          </cell>
          <cell r="CKV14">
            <v>0.23909958931914113</v>
          </cell>
          <cell r="CKW14">
            <v>0.22827190548329929</v>
          </cell>
          <cell r="CKX14">
            <v>0.23576437152834681</v>
          </cell>
          <cell r="CKY14">
            <v>0.22893222069551855</v>
          </cell>
          <cell r="CKZ14">
            <v>0.2404402557781275</v>
          </cell>
          <cell r="CLA14">
            <v>0.24232400439674084</v>
          </cell>
          <cell r="CLB14">
            <v>0.24523507130334968</v>
          </cell>
          <cell r="CLC14">
            <v>0.22897619130976918</v>
          </cell>
          <cell r="CLD14">
            <v>0.23899046681326641</v>
          </cell>
          <cell r="CLE14">
            <v>0.24488637872329896</v>
          </cell>
          <cell r="CLF14">
            <v>0.23734656638730681</v>
          </cell>
          <cell r="CLG14">
            <v>0.23862081349238368</v>
          </cell>
          <cell r="CLH14">
            <v>0.23444843246455385</v>
          </cell>
          <cell r="CLI14">
            <v>0.24558429597798079</v>
          </cell>
          <cell r="CLJ14">
            <v>0.23825196744877289</v>
          </cell>
          <cell r="CLK14">
            <v>0.23302611616330557</v>
          </cell>
          <cell r="CLL14">
            <v>0.24282365995723187</v>
          </cell>
          <cell r="CLM14">
            <v>0.23871723985705881</v>
          </cell>
          <cell r="CLN14">
            <v>0.23667062809430714</v>
          </cell>
          <cell r="CLO14">
            <v>0.24094549099531951</v>
          </cell>
          <cell r="CLP14">
            <v>0.23639716889551257</v>
          </cell>
          <cell r="CLQ14">
            <v>0.23027270006994194</v>
          </cell>
          <cell r="CLR14">
            <v>0.23934909138260418</v>
          </cell>
          <cell r="CLS14">
            <v>0.24362152852457075</v>
          </cell>
          <cell r="CLT14">
            <v>0.24595377096653576</v>
          </cell>
          <cell r="CLU14">
            <v>0.23790727950493418</v>
          </cell>
          <cell r="CLV14">
            <v>0.23532125739631748</v>
          </cell>
          <cell r="CLW14">
            <v>0.23841207047900406</v>
          </cell>
          <cell r="CLX14">
            <v>0.24137742682687252</v>
          </cell>
          <cell r="CLY14">
            <v>0.23511336992373266</v>
          </cell>
          <cell r="CLZ14">
            <v>0.23432415229171616</v>
          </cell>
          <cell r="CMA14">
            <v>0.23429365078902684</v>
          </cell>
          <cell r="CMB14">
            <v>0.23744601051396547</v>
          </cell>
          <cell r="CMC14">
            <v>0.23652828004734697</v>
          </cell>
          <cell r="CMD14">
            <v>0.23647333373448895</v>
          </cell>
          <cell r="CME14">
            <v>0.2397894731528214</v>
          </cell>
          <cell r="CMF14">
            <v>0.23899747295584173</v>
          </cell>
          <cell r="CMG14">
            <v>0.24233884980359691</v>
          </cell>
          <cell r="CMH14">
            <v>0.22969717111823895</v>
          </cell>
          <cell r="CMI14">
            <v>0.23472993879915707</v>
          </cell>
          <cell r="CMJ14">
            <v>0.23243338106773553</v>
          </cell>
          <cell r="CMK14">
            <v>0.24090792035082995</v>
          </cell>
          <cell r="CML14">
            <v>0.23253463361894131</v>
          </cell>
          <cell r="CMM14">
            <v>0.23779557520597405</v>
          </cell>
          <cell r="CMN14">
            <v>0.24055221866274107</v>
          </cell>
          <cell r="CMO14">
            <v>0.23495738713931777</v>
          </cell>
          <cell r="CMP14">
            <v>0.23162903825102232</v>
          </cell>
          <cell r="CMQ14">
            <v>0.23230480922207572</v>
          </cell>
          <cell r="CMR14">
            <v>0.23102660966984581</v>
          </cell>
          <cell r="CMS14">
            <v>0.2406008514086739</v>
          </cell>
          <cell r="CMT14">
            <v>0.240626289637899</v>
          </cell>
          <cell r="CMU14">
            <v>0.23677153374140744</v>
          </cell>
          <cell r="CMV14">
            <v>0.23545975024263174</v>
          </cell>
          <cell r="CMW14">
            <v>0.23647288482014794</v>
          </cell>
          <cell r="CMX14">
            <v>0.23222525688058132</v>
          </cell>
          <cell r="CMY14">
            <v>0.22219448303745507</v>
          </cell>
          <cell r="CMZ14">
            <v>0.22899418102360111</v>
          </cell>
          <cell r="CNA14">
            <v>0.23762240357324133</v>
          </cell>
          <cell r="CNB14">
            <v>0.24815376658222854</v>
          </cell>
          <cell r="CNC14">
            <v>0.23633413954786556</v>
          </cell>
          <cell r="CND14">
            <v>0.23314741074019735</v>
          </cell>
          <cell r="CNE14">
            <v>0.23514083743968378</v>
          </cell>
          <cell r="CNF14">
            <v>0.24309478441261329</v>
          </cell>
          <cell r="CNG14">
            <v>0.24016246556979967</v>
          </cell>
          <cell r="CNH14">
            <v>0.23703113458091873</v>
          </cell>
          <cell r="CNI14">
            <v>0.23243677785450439</v>
          </cell>
          <cell r="CNJ14">
            <v>0.24743334587900256</v>
          </cell>
          <cell r="CNK14">
            <v>0.23400615725306242</v>
          </cell>
          <cell r="CNL14">
            <v>0.22988517659226004</v>
          </cell>
          <cell r="CNM14">
            <v>0.23424806502469872</v>
          </cell>
          <cell r="CNN14">
            <v>0.23402700628796475</v>
          </cell>
          <cell r="CNO14">
            <v>0.2401315965200361</v>
          </cell>
          <cell r="CNP14">
            <v>0.23198288552245191</v>
          </cell>
          <cell r="CNQ14">
            <v>0.24188881343750929</v>
          </cell>
          <cell r="CNR14">
            <v>0.23479528204904518</v>
          </cell>
          <cell r="CNS14">
            <v>0.23665371997123222</v>
          </cell>
          <cell r="CNT14">
            <v>0.24443062239538352</v>
          </cell>
          <cell r="CNU14">
            <v>0.24108347968702942</v>
          </cell>
          <cell r="CNV14">
            <v>0.2391517745184914</v>
          </cell>
          <cell r="CNW14">
            <v>0.24948524169963146</v>
          </cell>
          <cell r="CNX14">
            <v>0.24116109807766747</v>
          </cell>
          <cell r="CNY14">
            <v>0.24682903292675618</v>
          </cell>
          <cell r="CNZ14">
            <v>0.23529993236028834</v>
          </cell>
          <cell r="COA14">
            <v>0.23557179266089195</v>
          </cell>
          <cell r="COB14">
            <v>0.23855667588514973</v>
          </cell>
          <cell r="COC14">
            <v>0.23767352671272887</v>
          </cell>
          <cell r="COD14">
            <v>0.24550445706587873</v>
          </cell>
          <cell r="COE14">
            <v>0.24445914663507187</v>
          </cell>
          <cell r="COF14">
            <v>0.24380835328327194</v>
          </cell>
          <cell r="COG14">
            <v>0.22987025133696617</v>
          </cell>
          <cell r="COH14">
            <v>0.24363819695950209</v>
          </cell>
          <cell r="COI14">
            <v>0.22909878161142949</v>
          </cell>
          <cell r="COJ14">
            <v>0.24226205056274774</v>
          </cell>
          <cell r="COK14">
            <v>0.240926967798541</v>
          </cell>
          <cell r="COL14">
            <v>0.2330232282107228</v>
          </cell>
          <cell r="COM14">
            <v>0.24381545301925062</v>
          </cell>
          <cell r="CON14">
            <v>0.23458704103310613</v>
          </cell>
          <cell r="COO14">
            <v>0.24137968767055837</v>
          </cell>
          <cell r="COP14">
            <v>0.23760503386865228</v>
          </cell>
          <cell r="COQ14">
            <v>0.24053258757006227</v>
          </cell>
          <cell r="COR14">
            <v>0.2385179289601673</v>
          </cell>
          <cell r="COS14">
            <v>0.24433681158999893</v>
          </cell>
          <cell r="COT14">
            <v>0.24346523504275319</v>
          </cell>
          <cell r="COU14">
            <v>0.2394109658029259</v>
          </cell>
          <cell r="COV14">
            <v>0.24394185556113152</v>
          </cell>
          <cell r="COW14">
            <v>0.24183770576964439</v>
          </cell>
          <cell r="COX14">
            <v>0.22975418132960404</v>
          </cell>
          <cell r="COY14">
            <v>0.23232684345134924</v>
          </cell>
          <cell r="COZ14">
            <v>0.24950820805365273</v>
          </cell>
          <cell r="CPA14">
            <v>0.23055065028367086</v>
          </cell>
          <cell r="CPB14">
            <v>0.23347304934860086</v>
          </cell>
          <cell r="CPC14">
            <v>0.23919627773308053</v>
          </cell>
          <cell r="CPD14">
            <v>0.2518581181360775</v>
          </cell>
          <cell r="CPE14">
            <v>0.24317204337448728</v>
          </cell>
          <cell r="CPF14">
            <v>0.23161845880710272</v>
          </cell>
          <cell r="CPG14">
            <v>0.21707359525641398</v>
          </cell>
          <cell r="CPH14">
            <v>0.24588520676029385</v>
          </cell>
          <cell r="CPI14">
            <v>0.23919071084564605</v>
          </cell>
          <cell r="CPJ14">
            <v>0.23680769341480451</v>
          </cell>
          <cell r="CPK14">
            <v>0.24067655657033074</v>
          </cell>
          <cell r="CPL14">
            <v>0.23803630421782976</v>
          </cell>
          <cell r="CPM14">
            <v>0.22877679736621126</v>
          </cell>
          <cell r="CPN14">
            <v>0.24411595620017601</v>
          </cell>
          <cell r="CPO14">
            <v>0.2367564907098868</v>
          </cell>
          <cell r="CPP14">
            <v>0.24171547111006422</v>
          </cell>
          <cell r="CPQ14">
            <v>0.2427444438185884</v>
          </cell>
          <cell r="CPR14">
            <v>0.23928405723039767</v>
          </cell>
          <cell r="CPS14">
            <v>0.2395346785683331</v>
          </cell>
          <cell r="CPT14">
            <v>0.23526886373572675</v>
          </cell>
          <cell r="CPU14">
            <v>0.240215724403641</v>
          </cell>
          <cell r="CPV14">
            <v>0.24048189000237438</v>
          </cell>
          <cell r="CPW14">
            <v>0.23982280729322936</v>
          </cell>
          <cell r="CPX14">
            <v>0.23960303177175163</v>
          </cell>
          <cell r="CPY14">
            <v>0.24015653091325295</v>
          </cell>
          <cell r="CPZ14">
            <v>0.23545883076025398</v>
          </cell>
          <cell r="CQA14">
            <v>0.23699200095445444</v>
          </cell>
          <cell r="CQB14">
            <v>0.23806193096576428</v>
          </cell>
          <cell r="CQC14">
            <v>0.23326253956139131</v>
          </cell>
          <cell r="CQD14">
            <v>0.24442574073738782</v>
          </cell>
          <cell r="CQE14">
            <v>0.24125320997933941</v>
          </cell>
          <cell r="CQF14">
            <v>0.23771540551772463</v>
          </cell>
          <cell r="CQG14">
            <v>0.24148358444421919</v>
          </cell>
          <cell r="CQH14">
            <v>0.2363177070145992</v>
          </cell>
          <cell r="CQI14">
            <v>0.2384500548565392</v>
          </cell>
          <cell r="CQJ14">
            <v>0.24127644544064192</v>
          </cell>
          <cell r="CQK14">
            <v>0.23777022496278741</v>
          </cell>
          <cell r="CQL14">
            <v>0.24411475297526691</v>
          </cell>
          <cell r="CQM14">
            <v>0.23953462766225761</v>
          </cell>
          <cell r="CQN14">
            <v>0.2357243726157171</v>
          </cell>
          <cell r="CQO14">
            <v>0.24465850981276371</v>
          </cell>
          <cell r="CQP14">
            <v>0.24109264245189319</v>
          </cell>
          <cell r="CQQ14">
            <v>0.24177752795777349</v>
          </cell>
          <cell r="CQR14">
            <v>0.23128286987932706</v>
          </cell>
          <cell r="CQS14">
            <v>0.2326461314577366</v>
          </cell>
          <cell r="CQT14">
            <v>0.22576434907863752</v>
          </cell>
          <cell r="CQU14">
            <v>0.2351924540423008</v>
          </cell>
          <cell r="CQV14">
            <v>0.23445791381796213</v>
          </cell>
          <cell r="CQW14">
            <v>0.23174980293650668</v>
          </cell>
          <cell r="CQX14">
            <v>0.22143744232283841</v>
          </cell>
          <cell r="CQY14">
            <v>0.24126934725599289</v>
          </cell>
          <cell r="CQZ14">
            <v>0.23767470765631526</v>
          </cell>
          <cell r="CRA14">
            <v>0.23835880231170611</v>
          </cell>
          <cell r="CRB14">
            <v>0.24444215094634866</v>
          </cell>
          <cell r="CRC14">
            <v>0.23673334685807157</v>
          </cell>
          <cell r="CRD14">
            <v>0.23998720343594071</v>
          </cell>
          <cell r="CRE14">
            <v>0.24221208572539016</v>
          </cell>
          <cell r="CRF14">
            <v>0.23187675733411717</v>
          </cell>
          <cell r="CRG14">
            <v>0.23139063607610116</v>
          </cell>
          <cell r="CRH14">
            <v>0.24098156664129947</v>
          </cell>
          <cell r="CRI14">
            <v>0.23213757097567375</v>
          </cell>
          <cell r="CRJ14">
            <v>-0.11577574200128517</v>
          </cell>
          <cell r="DKP14">
            <v>-0.12578523676158673</v>
          </cell>
          <cell r="DKQ14">
            <v>-0.12499965897921858</v>
          </cell>
          <cell r="DKR14">
            <v>-0.12507485198784893</v>
          </cell>
          <cell r="DKS14">
            <v>-0.12419793046045828</v>
          </cell>
          <cell r="DKT14">
            <v>-0.12227685718970766</v>
          </cell>
          <cell r="DKU14">
            <v>-0.12494896416248497</v>
          </cell>
          <cell r="DKV14">
            <v>-0.12360749367549115</v>
          </cell>
          <cell r="DKW14">
            <v>-0.1195671497324538</v>
          </cell>
          <cell r="DKX14">
            <v>-0.12136348278634627</v>
          </cell>
          <cell r="DKY14">
            <v>-0.12688174172771224</v>
          </cell>
          <cell r="DKZ14">
            <v>-0.12176145918690423</v>
          </cell>
          <cell r="DLA14">
            <v>-0.1285710779386135</v>
          </cell>
          <cell r="DLB14">
            <v>-0.12676866611839063</v>
          </cell>
          <cell r="DLC14">
            <v>-0.12866001317282708</v>
          </cell>
          <cell r="DLD14">
            <v>-0.11941939773988436</v>
          </cell>
          <cell r="DLE14">
            <v>-0.12509176520396309</v>
          </cell>
          <cell r="DLF14">
            <v>-0.12483239106180556</v>
          </cell>
          <cell r="DLG14">
            <v>-0.1246833144783302</v>
          </cell>
          <cell r="DLH14">
            <v>-0.122898837537832</v>
          </cell>
          <cell r="DLI14">
            <v>-0.12159192033874615</v>
          </cell>
          <cell r="DLJ14">
            <v>-0.12833359358940499</v>
          </cell>
          <cell r="DLK14">
            <v>-0.12538294233179564</v>
          </cell>
          <cell r="DLL14">
            <v>-0.12913282953222105</v>
          </cell>
          <cell r="DLM14">
            <v>-0.12527335940675838</v>
          </cell>
          <cell r="DLN14">
            <v>-0.12376373520070785</v>
          </cell>
          <cell r="DLO14">
            <v>-0.12492675898909819</v>
          </cell>
          <cell r="DLP14">
            <v>-0.1271297239796654</v>
          </cell>
          <cell r="DLQ14">
            <v>-0.12425609645579345</v>
          </cell>
          <cell r="DLR14">
            <v>-0.12106612105365923</v>
          </cell>
          <cell r="DLS14">
            <v>-0.12795579257744932</v>
          </cell>
          <cell r="DLT14">
            <v>-0.12572859272350873</v>
          </cell>
          <cell r="DLU14">
            <v>-0.13012549817888469</v>
          </cell>
          <cell r="DLV14">
            <v>-0.12694927872037781</v>
          </cell>
          <cell r="DLW14">
            <v>-0.12572356213984753</v>
          </cell>
          <cell r="DLX14">
            <v>-0.12692307004089631</v>
          </cell>
          <cell r="DLY14">
            <v>-0.12859416070620636</v>
          </cell>
          <cell r="DLZ14">
            <v>-0.12150830192194856</v>
          </cell>
          <cell r="DMA14">
            <v>-0.12449277031065463</v>
          </cell>
          <cell r="DMB14">
            <v>-0.1263840547090225</v>
          </cell>
          <cell r="DMC14">
            <v>-0.12253715980948791</v>
          </cell>
          <cell r="DMD14">
            <v>-0.13006652441075192</v>
          </cell>
          <cell r="DME14">
            <v>-0.1298094858165065</v>
          </cell>
          <cell r="DMF14">
            <v>-0.12058261110622924</v>
          </cell>
          <cell r="DMG14">
            <v>-0.1194828137480452</v>
          </cell>
          <cell r="DMH14">
            <v>-0.12854745548331373</v>
          </cell>
          <cell r="DMI14">
            <v>-0.12305054220751201</v>
          </cell>
          <cell r="DMJ14">
            <v>-0.12773009975682864</v>
          </cell>
          <cell r="DMK14">
            <v>-0.12184878349946254</v>
          </cell>
          <cell r="DML14">
            <v>-0.12362864189889446</v>
          </cell>
          <cell r="DMM14">
            <v>-0.12540726165517932</v>
          </cell>
          <cell r="DMN14">
            <v>-0.12405150551679099</v>
          </cell>
          <cell r="DMO14">
            <v>-0.12392187555684832</v>
          </cell>
          <cell r="DMP14">
            <v>-0.12826514274850229</v>
          </cell>
          <cell r="DMQ14">
            <v>-0.12247257042046185</v>
          </cell>
          <cell r="DMR14">
            <v>-0.12521193932886757</v>
          </cell>
          <cell r="DMS14">
            <v>-0.1211089410097846</v>
          </cell>
          <cell r="DMT14">
            <v>-0.12684347258305853</v>
          </cell>
          <cell r="DMU14">
            <v>-0.12701724850815335</v>
          </cell>
          <cell r="DMV14">
            <v>-0.12677209103796011</v>
          </cell>
          <cell r="DMW14">
            <v>-0.12262028599821952</v>
          </cell>
          <cell r="DMX14">
            <v>-0.12846892309441529</v>
          </cell>
          <cell r="DMY14">
            <v>-0.12044306556540885</v>
          </cell>
          <cell r="DMZ14">
            <v>-0.12673661895330632</v>
          </cell>
          <cell r="DNA14">
            <v>-0.13102270149525805</v>
          </cell>
          <cell r="DNB14">
            <v>-0.12919217541490788</v>
          </cell>
          <cell r="DNC14">
            <v>-0.11977521500532559</v>
          </cell>
          <cell r="DND14">
            <v>-0.12866323088642362</v>
          </cell>
          <cell r="DNE14">
            <v>-0.12659290039156462</v>
          </cell>
          <cell r="DNF14">
            <v>-0.12178790458226413</v>
          </cell>
          <cell r="DNG14">
            <v>-0.12086487565959692</v>
          </cell>
          <cell r="DNH14">
            <v>-0.11764835551988266</v>
          </cell>
          <cell r="DNI14">
            <v>-0.12623857635128211</v>
          </cell>
          <cell r="DNJ14">
            <v>-0.12519098100542647</v>
          </cell>
          <cell r="DNK14">
            <v>-0.13001815544503648</v>
          </cell>
          <cell r="DNL14">
            <v>-0.12980758410910992</v>
          </cell>
          <cell r="DNM14">
            <v>-0.12418834868049185</v>
          </cell>
          <cell r="DNN14">
            <v>-0.12409988191481161</v>
          </cell>
          <cell r="DNO14">
            <v>-0.12498269679659602</v>
          </cell>
          <cell r="DNP14">
            <v>-0.1289776086735657</v>
          </cell>
          <cell r="DNQ14">
            <v>-0.12598455954672444</v>
          </cell>
          <cell r="DNR14">
            <v>-0.12438255275042216</v>
          </cell>
          <cell r="DNS14">
            <v>-0.12214828290223724</v>
          </cell>
          <cell r="DNT14">
            <v>-0.12755690878280768</v>
          </cell>
          <cell r="DNU14">
            <v>-0.12774827691906418</v>
          </cell>
          <cell r="DNV14">
            <v>-0.12481048872432758</v>
          </cell>
          <cell r="DNW14">
            <v>-0.12654887788450905</v>
          </cell>
          <cell r="DNX14">
            <v>-0.12415232321990434</v>
          </cell>
          <cell r="DNY14">
            <v>-0.12369411988602355</v>
          </cell>
          <cell r="DNZ14">
            <v>-0.1214321816744303</v>
          </cell>
          <cell r="DOA14">
            <v>-0.13051506103842944</v>
          </cell>
          <cell r="DOB14">
            <v>-0.12736989064854326</v>
          </cell>
          <cell r="DOC14">
            <v>-0.1262348274742161</v>
          </cell>
          <cell r="DOD14">
            <v>-0.1182656544653491</v>
          </cell>
          <cell r="DOE14">
            <v>-0.12831374832315068</v>
          </cell>
          <cell r="DOF14">
            <v>-0.12808990690790176</v>
          </cell>
          <cell r="DOG14">
            <v>-0.12475846235395203</v>
          </cell>
          <cell r="DOH14">
            <v>-0.12184785796664124</v>
          </cell>
          <cell r="DOI14">
            <v>-0.12756576688821877</v>
          </cell>
          <cell r="DOJ14">
            <v>-0.12130077518522706</v>
          </cell>
          <cell r="DOK14">
            <v>-0.1267847210517363</v>
          </cell>
          <cell r="DOL14">
            <v>-0.12576191250580923</v>
          </cell>
          <cell r="DOM14">
            <v>-0.12566727211194381</v>
          </cell>
          <cell r="DON14">
            <v>-0.12265829258056045</v>
          </cell>
          <cell r="DOO14">
            <v>-0.12278246345865371</v>
          </cell>
          <cell r="DOP14">
            <v>-0.1190893802071572</v>
          </cell>
          <cell r="DOQ14">
            <v>-0.11941248403453902</v>
          </cell>
          <cell r="DOR14">
            <v>-0.11801129244510203</v>
          </cell>
          <cell r="DOS14">
            <v>-0.12539375441420963</v>
          </cell>
          <cell r="DOT14">
            <v>-0.12735472988408875</v>
          </cell>
          <cell r="DOU14">
            <v>-0.1253917737078146</v>
          </cell>
          <cell r="DOV14">
            <v>-0.12714763970483661</v>
          </cell>
          <cell r="DOW14">
            <v>-0.1209503310165799</v>
          </cell>
          <cell r="DOX14">
            <v>-0.12300998258495929</v>
          </cell>
          <cell r="DOY14">
            <v>-0.12383487011335868</v>
          </cell>
          <cell r="DOZ14">
            <v>-0.12554412093533546</v>
          </cell>
          <cell r="DPA14">
            <v>-0.12447952751534093</v>
          </cell>
          <cell r="DPB14">
            <v>-0.12866168078642931</v>
          </cell>
          <cell r="DPC14">
            <v>-0.12971400191630192</v>
          </cell>
          <cell r="DPD14">
            <v>-0.12221749031714148</v>
          </cell>
          <cell r="DPE14">
            <v>-0.12338354670540223</v>
          </cell>
          <cell r="DPF14">
            <v>-0.11759449675050643</v>
          </cell>
          <cell r="DPG14">
            <v>-0.12537230157504237</v>
          </cell>
          <cell r="DPH14">
            <v>-0.11935400592012746</v>
          </cell>
          <cell r="DPI14">
            <v>-0.12322387768589887</v>
          </cell>
          <cell r="DPJ14">
            <v>-0.13239989121941453</v>
          </cell>
          <cell r="DPK14">
            <v>-0.13001558614135056</v>
          </cell>
          <cell r="DPL14">
            <v>-0.12368682807772287</v>
          </cell>
          <cell r="DPM14">
            <v>-0.12457436041741179</v>
          </cell>
          <cell r="DPN14">
            <v>-0.12203688892669991</v>
          </cell>
          <cell r="DPO14">
            <v>-0.12044204188762364</v>
          </cell>
          <cell r="DPP14">
            <v>-0.1265807905184145</v>
          </cell>
          <cell r="DPQ14">
            <v>-0.12421004145467064</v>
          </cell>
          <cell r="DPR14">
            <v>-0.12372252233057458</v>
          </cell>
          <cell r="DPS14">
            <v>-0.12767081767119098</v>
          </cell>
          <cell r="DPT14">
            <v>-0.12262942861765674</v>
          </cell>
          <cell r="DPU14">
            <v>-0.12265524719257273</v>
          </cell>
          <cell r="DPV14">
            <v>-0.12450345358404251</v>
          </cell>
          <cell r="DPW14">
            <v>-0.12548231822987194</v>
          </cell>
          <cell r="DPX14">
            <v>-0.12319721411775961</v>
          </cell>
          <cell r="DPY14">
            <v>-0.12213484695852293</v>
          </cell>
          <cell r="DPZ14">
            <v>-0.12377893846494362</v>
          </cell>
          <cell r="DQA14">
            <v>-0.12266785561374249</v>
          </cell>
          <cell r="DQB14">
            <v>-0.12271052378769666</v>
          </cell>
          <cell r="DQC14">
            <v>-0.1273428798011309</v>
          </cell>
          <cell r="DQD14">
            <v>-0.12344733320233346</v>
          </cell>
          <cell r="DQE14">
            <v>-0.1233878909717136</v>
          </cell>
          <cell r="DQF14">
            <v>-0.12506136243937854</v>
          </cell>
          <cell r="DQG14">
            <v>-0.12443228161147535</v>
          </cell>
          <cell r="DQH14">
            <v>-0.13149472623707126</v>
          </cell>
          <cell r="DQI14">
            <v>-0.12611084974402667</v>
          </cell>
          <cell r="DQJ14">
            <v>-0.12851697374677656</v>
          </cell>
          <cell r="DQK14">
            <v>-0.12030633598396766</v>
          </cell>
          <cell r="DQL14">
            <v>-0.12103345725356515</v>
          </cell>
          <cell r="DQM14">
            <v>-0.12404970103603349</v>
          </cell>
          <cell r="DQN14">
            <v>-0.12147254290477506</v>
          </cell>
          <cell r="DQO14">
            <v>-0.12540353429856888</v>
          </cell>
          <cell r="DQP14">
            <v>-0.12009850426769128</v>
          </cell>
          <cell r="DQQ14">
            <v>-0.12578161555445805</v>
          </cell>
          <cell r="DQR14">
            <v>-0.11811080330161222</v>
          </cell>
          <cell r="DQS14">
            <v>-0.12427564357798243</v>
          </cell>
          <cell r="DQT14">
            <v>-0.12594227815767664</v>
          </cell>
          <cell r="DQU14">
            <v>-0.12861153725060381</v>
          </cell>
          <cell r="DQV14">
            <v>-0.12362398951303581</v>
          </cell>
          <cell r="DQW14">
            <v>-0.12410207639431914</v>
          </cell>
          <cell r="DQX14">
            <v>-0.12767557136653912</v>
          </cell>
          <cell r="DQY14">
            <v>-0.12351788178420056</v>
          </cell>
          <cell r="DQZ14">
            <v>-0.12959457626594478</v>
          </cell>
          <cell r="DRA14">
            <v>-0.12507798423451566</v>
          </cell>
          <cell r="DRB14">
            <v>-0.12453995453041314</v>
          </cell>
          <cell r="DRC14">
            <v>-0.12372276572151231</v>
          </cell>
          <cell r="DRD14">
            <v>-0.12233498992707915</v>
          </cell>
          <cell r="DRE14">
            <v>-0.1205203759560496</v>
          </cell>
          <cell r="DRF14">
            <v>-0.12636161270169408</v>
          </cell>
          <cell r="DRG14">
            <v>-0.1286216211033997</v>
          </cell>
          <cell r="DRH14">
            <v>-0.12742406089176406</v>
          </cell>
          <cell r="DRI14">
            <v>-0.12153114188508998</v>
          </cell>
          <cell r="DRJ14">
            <v>-0.12461625178974295</v>
          </cell>
          <cell r="DRK14">
            <v>-0.11931989052966324</v>
          </cell>
          <cell r="DRL14">
            <v>-0.12204843110511197</v>
          </cell>
          <cell r="DRM14">
            <v>-0.12570670020417926</v>
          </cell>
          <cell r="DRN14">
            <v>-0.12600363185293081</v>
          </cell>
          <cell r="DRO14">
            <v>-0.12883413834682067</v>
          </cell>
          <cell r="DRP14">
            <v>-0.12958361386577083</v>
          </cell>
          <cell r="DRQ14">
            <v>-0.12339567095389765</v>
          </cell>
          <cell r="DRR14">
            <v>-0.12706405357229228</v>
          </cell>
          <cell r="DRS14">
            <v>-0.12214610963244087</v>
          </cell>
          <cell r="DRT14">
            <v>-0.12473769609637117</v>
          </cell>
          <cell r="DRU14">
            <v>-0.12504348579701516</v>
          </cell>
          <cell r="DRV14">
            <v>-0.13048528352973018</v>
          </cell>
          <cell r="DRW14">
            <v>-0.12694709851026187</v>
          </cell>
          <cell r="DRX14">
            <v>-0.12140708273070865</v>
          </cell>
          <cell r="DRY14">
            <v>-0.12054963584615919</v>
          </cell>
          <cell r="DRZ14">
            <v>-0.11948925091467631</v>
          </cell>
          <cell r="DSA14">
            <v>-0.12484874547514603</v>
          </cell>
          <cell r="DSB14">
            <v>-0.12422851439256791</v>
          </cell>
          <cell r="DSC14">
            <v>-0.12690861914965651</v>
          </cell>
          <cell r="DSD14">
            <v>-0.12325706291493058</v>
          </cell>
          <cell r="DSE14">
            <v>-0.1180750808583409</v>
          </cell>
          <cell r="DSF14">
            <v>-0.12158898523769993</v>
          </cell>
          <cell r="DSG14">
            <v>-0.12275402022975263</v>
          </cell>
          <cell r="DSH14">
            <v>-0.12698107405912423</v>
          </cell>
          <cell r="DSI14">
            <v>-0.12862987404671247</v>
          </cell>
          <cell r="DSJ14">
            <v>-0.12508953351068744</v>
          </cell>
          <cell r="DSK14">
            <v>-0.12080999540935641</v>
          </cell>
          <cell r="DSL14">
            <v>-0.12984578163792093</v>
          </cell>
          <cell r="DSM14">
            <v>-0.12509214141360542</v>
          </cell>
          <cell r="DSN14">
            <v>-0.12900993202591735</v>
          </cell>
          <cell r="DSO14">
            <v>-0.12491257490051078</v>
          </cell>
          <cell r="DSP14">
            <v>-0.12431550186843308</v>
          </cell>
          <cell r="DSQ14">
            <v>-0.12268837274224988</v>
          </cell>
          <cell r="DSR14">
            <v>-0.12299214666446416</v>
          </cell>
          <cell r="DSS14">
            <v>-0.11923976164101523</v>
          </cell>
          <cell r="DST14">
            <v>-0.12634017413207607</v>
          </cell>
          <cell r="DSU14">
            <v>-0.12290614082170546</v>
          </cell>
          <cell r="DSV14">
            <v>-0.12938132830797</v>
          </cell>
          <cell r="DSW14">
            <v>-0.12526212384583854</v>
          </cell>
          <cell r="DSX14">
            <v>-0.12602847351093555</v>
          </cell>
          <cell r="DSY14">
            <v>-0.12846161066591405</v>
          </cell>
          <cell r="DSZ14">
            <v>-0.12104384994112401</v>
          </cell>
          <cell r="DTA14">
            <v>-0.12838348288014245</v>
          </cell>
          <cell r="DTB14">
            <v>-0.12313536222434439</v>
          </cell>
          <cell r="DTC14">
            <v>-0.12061069434490822</v>
          </cell>
          <cell r="DTD14">
            <v>-0.12707719492581895</v>
          </cell>
          <cell r="DTE14">
            <v>-0.12435508037820753</v>
          </cell>
          <cell r="DTF14">
            <v>-0.12364141096130989</v>
          </cell>
          <cell r="DTG14">
            <v>-0.12365977344475515</v>
          </cell>
          <cell r="DTH14">
            <v>-0.12719247410719764</v>
          </cell>
          <cell r="DTI14">
            <v>-0.12855147627577149</v>
          </cell>
          <cell r="DTJ14">
            <v>-0.12284650277244304</v>
          </cell>
          <cell r="DTK14">
            <v>-0.12637883361762892</v>
          </cell>
          <cell r="DTL14">
            <v>-0.12684489950114883</v>
          </cell>
          <cell r="DTM14">
            <v>-0.12298725339710098</v>
          </cell>
          <cell r="DTN14">
            <v>-0.1266510516065546</v>
          </cell>
          <cell r="DTO14">
            <v>-0.12701356971303371</v>
          </cell>
          <cell r="DTP14">
            <v>-0.12210710923027868</v>
          </cell>
          <cell r="DTQ14">
            <v>-0.11983631406821982</v>
          </cell>
          <cell r="DTR14">
            <v>-0.12523712691193245</v>
          </cell>
          <cell r="DTS14">
            <v>-0.12255301699755658</v>
          </cell>
          <cell r="DTT14">
            <v>-0.12786816717819882</v>
          </cell>
          <cell r="DTU14">
            <v>-0.11815546181974053</v>
          </cell>
          <cell r="DTV14">
            <v>-0.12789814816646494</v>
          </cell>
          <cell r="DTW14">
            <v>-0.12050512354669662</v>
          </cell>
          <cell r="DTX14">
            <v>-0.12848001720584967</v>
          </cell>
          <cell r="DTY14">
            <v>-0.12014654758807788</v>
          </cell>
          <cell r="DTZ14">
            <v>-0.13039639798071367</v>
          </cell>
          <cell r="DUA14">
            <v>-0.1269201142898575</v>
          </cell>
          <cell r="DUB14">
            <v>-0.11981477581490918</v>
          </cell>
          <cell r="DUC14">
            <v>-0.12482502397048457</v>
          </cell>
          <cell r="DUD14">
            <v>-0.12118104271833131</v>
          </cell>
          <cell r="DUE14">
            <v>-0.12490039989922951</v>
          </cell>
          <cell r="DUF14">
            <v>-0.12556056213810016</v>
          </cell>
          <cell r="DUG14">
            <v>-0.12619328719852049</v>
          </cell>
          <cell r="DUH14">
            <v>-0.12724314122101058</v>
          </cell>
          <cell r="DUI14">
            <v>-0.12880395613098999</v>
          </cell>
          <cell r="DUJ14">
            <v>-0.12124332493053175</v>
          </cell>
          <cell r="DUK14">
            <v>-0.12162758612359896</v>
          </cell>
          <cell r="DUL14">
            <v>-0.1288817289447495</v>
          </cell>
          <cell r="DUM14">
            <v>-0.12621641204613102</v>
          </cell>
          <cell r="DUN14">
            <v>-0.12442204001493765</v>
          </cell>
          <cell r="DUO14">
            <v>-0.12524857926292396</v>
          </cell>
          <cell r="DUP14">
            <v>-0.12654516271048041</v>
          </cell>
          <cell r="DUQ14">
            <v>-0.12914055876865413</v>
          </cell>
          <cell r="DUR14">
            <v>-0.12670734020950841</v>
          </cell>
          <cell r="DUS14">
            <v>-0.12672526674599546</v>
          </cell>
          <cell r="DUT14">
            <v>-0.12747540832042351</v>
          </cell>
          <cell r="DUU14">
            <v>-0.12248368320418289</v>
          </cell>
          <cell r="DUV14">
            <v>-0.12463495552004605</v>
          </cell>
          <cell r="DUW14">
            <v>-0.12333804676119886</v>
          </cell>
          <cell r="DUX14">
            <v>-0.124967316216958</v>
          </cell>
          <cell r="DUY14">
            <v>-0.12188862107752083</v>
          </cell>
          <cell r="DUZ14">
            <v>-0.12857986432455526</v>
          </cell>
          <cell r="DVA14">
            <v>-0.12361106405396556</v>
          </cell>
          <cell r="DVB14">
            <v>-0.1248693754014602</v>
          </cell>
          <cell r="DVC14">
            <v>-0.12439688405515797</v>
          </cell>
          <cell r="DVD14">
            <v>-0.12617534224077123</v>
          </cell>
          <cell r="DVE14">
            <v>-0.12427321411207536</v>
          </cell>
          <cell r="DVF14">
            <v>-0.12816361243937435</v>
          </cell>
          <cell r="DVG14">
            <v>-0.12408930047855846</v>
          </cell>
          <cell r="DVH14">
            <v>-0.12573551263778424</v>
          </cell>
          <cell r="DVI14">
            <v>-0.12700888386462669</v>
          </cell>
          <cell r="DVJ14">
            <v>-0.12657320897047458</v>
          </cell>
          <cell r="DVK14">
            <v>-0.12564207270978636</v>
          </cell>
          <cell r="DVL14">
            <v>-0.12758688538791582</v>
          </cell>
          <cell r="DVM14">
            <v>-0.11934243620765936</v>
          </cell>
          <cell r="DVN14">
            <v>-0.12363446393227909</v>
          </cell>
          <cell r="DVO14">
            <v>-0.12237668346881911</v>
          </cell>
          <cell r="DVP14">
            <v>-0.12287338353498822</v>
          </cell>
          <cell r="DVQ14">
            <v>-0.12773584346534314</v>
          </cell>
          <cell r="DVR14">
            <v>-0.12179981976166959</v>
          </cell>
          <cell r="DVS14">
            <v>-0.11996660394299978</v>
          </cell>
          <cell r="DVT14">
            <v>-0.11943656493387916</v>
          </cell>
          <cell r="DVU14">
            <v>-0.1282320942210671</v>
          </cell>
          <cell r="DVV14">
            <v>-0.12958471062246771</v>
          </cell>
          <cell r="DVW14">
            <v>-0.13021219017793592</v>
          </cell>
          <cell r="DVX14">
            <v>-0.11978389847270397</v>
          </cell>
          <cell r="DVY14">
            <v>-0.12154327804242868</v>
          </cell>
          <cell r="DVZ14">
            <v>-0.1244963881151822</v>
          </cell>
          <cell r="DWA14">
            <v>-0.12476048562313052</v>
          </cell>
          <cell r="DWB14">
            <v>-0.12691214997147079</v>
          </cell>
          <cell r="DWC14">
            <v>-0.1223913520295167</v>
          </cell>
          <cell r="DWD14">
            <v>-0.12179892300423649</v>
          </cell>
          <cell r="DWE14">
            <v>-0.12399255019768561</v>
          </cell>
          <cell r="DWF14">
            <v>-0.12704997127267262</v>
          </cell>
          <cell r="DWG14">
            <v>-0.12370762530665454</v>
          </cell>
          <cell r="DWH14">
            <v>-0.12252406181783998</v>
          </cell>
          <cell r="DWI14">
            <v>-0.1289797480222728</v>
          </cell>
          <cell r="DWJ14">
            <v>-0.11734016621388105</v>
          </cell>
          <cell r="DWK14">
            <v>-0.12716325314498533</v>
          </cell>
          <cell r="DWL14">
            <v>-0.12409225408107304</v>
          </cell>
          <cell r="DWM14">
            <v>-0.12624469577898526</v>
          </cell>
          <cell r="DWN14">
            <v>-0.12956836055793788</v>
          </cell>
          <cell r="DWO14">
            <v>-0.12606765675335779</v>
          </cell>
          <cell r="DWP14">
            <v>-0.12623087152797802</v>
          </cell>
          <cell r="DWQ14">
            <v>-0.12448092241828546</v>
          </cell>
          <cell r="DWR14">
            <v>-0.12250829203737966</v>
          </cell>
          <cell r="DWS14">
            <v>-0.12234307377948019</v>
          </cell>
          <cell r="DWT14">
            <v>-0.12692602292727409</v>
          </cell>
          <cell r="DWU14">
            <v>-0.12803960954678575</v>
          </cell>
          <cell r="DWV14">
            <v>-0.12618947061189681</v>
          </cell>
          <cell r="DWW14">
            <v>-0.12102514332814011</v>
          </cell>
          <cell r="DWX14">
            <v>-0.12539083597776754</v>
          </cell>
          <cell r="DWY14">
            <v>-0.1251899814686126</v>
          </cell>
          <cell r="DWZ14">
            <v>-0.1237443417182183</v>
          </cell>
          <cell r="DXA14">
            <v>-0.12338154473610143</v>
          </cell>
          <cell r="DXB14">
            <v>-0.12901948366276375</v>
          </cell>
          <cell r="DXC14">
            <v>-0.12352166573712464</v>
          </cell>
          <cell r="DXD14">
            <v>-0.12341801791545996</v>
          </cell>
          <cell r="DXE14">
            <v>-0.13161199964247275</v>
          </cell>
          <cell r="DXF14">
            <v>-0.11792191235320935</v>
          </cell>
          <cell r="DXG14">
            <v>-0.12537794937737773</v>
          </cell>
          <cell r="DXH14">
            <v>-0.12527067406625658</v>
          </cell>
          <cell r="DXI14">
            <v>-0.1207066917725836</v>
          </cell>
          <cell r="DXJ14">
            <v>-0.12387421409091826</v>
          </cell>
          <cell r="DXK14">
            <v>-0.12119087013545983</v>
          </cell>
          <cell r="DXL14">
            <v>-0.12626933014309191</v>
          </cell>
          <cell r="DXM14">
            <v>-0.1269600314231242</v>
          </cell>
          <cell r="DXN14">
            <v>-0.12848521728681098</v>
          </cell>
          <cell r="DXO14">
            <v>-0.12030048888138482</v>
          </cell>
          <cell r="DXP14">
            <v>-0.12549477485000907</v>
          </cell>
          <cell r="DXQ14">
            <v>-0.1283782540787809</v>
          </cell>
          <cell r="DXR14">
            <v>-0.12435221843465208</v>
          </cell>
          <cell r="DXS14">
            <v>-0.12588526982568432</v>
          </cell>
          <cell r="DXT14">
            <v>-0.12414970674531239</v>
          </cell>
          <cell r="DXU14">
            <v>-0.1293448762608978</v>
          </cell>
          <cell r="DXV14">
            <v>-0.12549569054679424</v>
          </cell>
          <cell r="DXW14">
            <v>-0.12256391173962912</v>
          </cell>
          <cell r="DXX14">
            <v>-0.12755032834789456</v>
          </cell>
          <cell r="DXY14">
            <v>-0.12559745917706405</v>
          </cell>
          <cell r="DXZ14">
            <v>-0.12472848679707363</v>
          </cell>
          <cell r="DYA14">
            <v>-0.1267624580648036</v>
          </cell>
          <cell r="DYB14">
            <v>-0.12385480367918325</v>
          </cell>
          <cell r="DYC14">
            <v>-0.12123092547200703</v>
          </cell>
          <cell r="DYD14">
            <v>-0.12540139487493696</v>
          </cell>
          <cell r="DYE14">
            <v>-0.12855256340528809</v>
          </cell>
          <cell r="DYF14">
            <v>-0.12886176327551335</v>
          </cell>
          <cell r="DYG14">
            <v>-0.12485612553615119</v>
          </cell>
          <cell r="DYH14">
            <v>-0.12399239624981093</v>
          </cell>
          <cell r="DYI14">
            <v>-0.12491046454526798</v>
          </cell>
          <cell r="DYJ14">
            <v>-0.1264640941002243</v>
          </cell>
          <cell r="DYK14">
            <v>-0.1234093343301772</v>
          </cell>
          <cell r="DYL14">
            <v>-0.12305064673444215</v>
          </cell>
          <cell r="DYM14">
            <v>-0.12288920750760626</v>
          </cell>
          <cell r="DYN14">
            <v>-0.12465604719840453</v>
          </cell>
          <cell r="DYO14">
            <v>-0.12411243419313804</v>
          </cell>
          <cell r="DYP14">
            <v>-0.12389470847678616</v>
          </cell>
          <cell r="DYQ14">
            <v>-0.12563212267065879</v>
          </cell>
          <cell r="DYR14">
            <v>-0.12521717257049853</v>
          </cell>
          <cell r="DYS14">
            <v>-0.12696780932909613</v>
          </cell>
          <cell r="DYT14">
            <v>-0.12137308011145152</v>
          </cell>
          <cell r="DYU14">
            <v>-0.12298129721023139</v>
          </cell>
          <cell r="DYV14">
            <v>-0.12177806915004745</v>
          </cell>
          <cell r="DYW14">
            <v>-0.12648439275017351</v>
          </cell>
          <cell r="DYX14">
            <v>-0.12266997107210457</v>
          </cell>
          <cell r="DYY14">
            <v>-0.12466712896302276</v>
          </cell>
          <cell r="DYZ14">
            <v>-0.12634103541982877</v>
          </cell>
          <cell r="DZA14">
            <v>-0.12310046348303143</v>
          </cell>
          <cell r="DZB14">
            <v>-0.12196887614462605</v>
          </cell>
          <cell r="DZC14">
            <v>-0.12220257802714367</v>
          </cell>
          <cell r="DZD14">
            <v>-0.12166980059231931</v>
          </cell>
          <cell r="DZE14">
            <v>-0.12650495495260267</v>
          </cell>
          <cell r="DZF14">
            <v>-0.12660490455197748</v>
          </cell>
          <cell r="DZG14">
            <v>-0.12405094344138655</v>
          </cell>
          <cell r="DZH14">
            <v>-0.12382058201685212</v>
          </cell>
          <cell r="DZI14">
            <v>-0.12405294835990283</v>
          </cell>
          <cell r="DZJ14">
            <v>-0.12166902731819595</v>
          </cell>
          <cell r="DZK14">
            <v>-0.11730092759261325</v>
          </cell>
          <cell r="DZL14">
            <v>-0.12099298201672749</v>
          </cell>
          <cell r="DZM14">
            <v>-0.12449673691882411</v>
          </cell>
          <cell r="DZN14">
            <v>-0.13001439985889449</v>
          </cell>
          <cell r="DZO14">
            <v>-0.12424763595017654</v>
          </cell>
          <cell r="DZP14">
            <v>-0.12333684237026808</v>
          </cell>
          <cell r="DZQ14">
            <v>-0.12357538322040856</v>
          </cell>
          <cell r="DZR14">
            <v>-0.12766073208759879</v>
          </cell>
          <cell r="DZS14">
            <v>-0.12609710706005478</v>
          </cell>
          <cell r="DZT14">
            <v>-0.12418695526912056</v>
          </cell>
          <cell r="DZU14">
            <v>-0.12209854391377441</v>
          </cell>
          <cell r="DZV14">
            <v>-0.12963695217125354</v>
          </cell>
          <cell r="DZW14">
            <v>-0.12260208868706253</v>
          </cell>
          <cell r="DZX14">
            <v>-0.12126489315952194</v>
          </cell>
          <cell r="DZY14">
            <v>-0.12333256535230795</v>
          </cell>
          <cell r="DZZ14">
            <v>-0.12261301205444798</v>
          </cell>
          <cell r="EAA14">
            <v>-0.12617683412118041</v>
          </cell>
          <cell r="EAB14">
            <v>-0.12213732761840125</v>
          </cell>
          <cell r="EAC14">
            <v>-0.12708882778758906</v>
          </cell>
          <cell r="EAD14">
            <v>-0.12301553228768373</v>
          </cell>
          <cell r="EAE14">
            <v>-0.12398921765404343</v>
          </cell>
          <cell r="EAF14">
            <v>-0.12806374497378964</v>
          </cell>
          <cell r="EAG14">
            <v>-0.12631008732650775</v>
          </cell>
          <cell r="EAH14">
            <v>-0.12529801528887227</v>
          </cell>
          <cell r="EAI14">
            <v>-0.13071199530828223</v>
          </cell>
          <cell r="EAJ14">
            <v>-0.12635075367872881</v>
          </cell>
          <cell r="EAK14">
            <v>-0.12934949885646613</v>
          </cell>
          <cell r="EAL14">
            <v>-0.12327993209212169</v>
          </cell>
          <cell r="EAM14">
            <v>-0.12360124524976165</v>
          </cell>
          <cell r="EAN14">
            <v>-0.12498622718774294</v>
          </cell>
          <cell r="EAO14">
            <v>-0.12558271657201961</v>
          </cell>
          <cell r="EAP14">
            <v>-0.12862635569759603</v>
          </cell>
          <cell r="EAQ14">
            <v>-0.12842176863419172</v>
          </cell>
          <cell r="EAR14">
            <v>-0.12773772153164653</v>
          </cell>
          <cell r="EAS14">
            <v>-0.12148085252688823</v>
          </cell>
          <cell r="EAT14">
            <v>-0.12768361888112123</v>
          </cell>
          <cell r="EAU14">
            <v>-0.12078165200141044</v>
          </cell>
          <cell r="EAV14">
            <v>-0.12734198203815966</v>
          </cell>
          <cell r="EAW14">
            <v>-0.12644503471696075</v>
          </cell>
          <cell r="EAX14">
            <v>-0.12208710585483008</v>
          </cell>
          <cell r="EAY14">
            <v>-0.12774144127334194</v>
          </cell>
          <cell r="EAZ14">
            <v>-0.12352603710356601</v>
          </cell>
          <cell r="EBA14">
            <v>-0.12688441175552678</v>
          </cell>
          <cell r="EBB14">
            <v>-0.12448763646571</v>
          </cell>
          <cell r="EBC14">
            <v>-0.12602146020244293</v>
          </cell>
          <cell r="EBD14">
            <v>-0.12523093964696322</v>
          </cell>
          <cell r="EBE14">
            <v>-0.12844898978267774</v>
          </cell>
          <cell r="EBF14">
            <v>-0.12755795270227879</v>
          </cell>
          <cell r="EBG14">
            <v>-0.12575317410458403</v>
          </cell>
          <cell r="EBH14">
            <v>-0.12832893781001456</v>
          </cell>
          <cell r="EBI14">
            <v>-0.12670524655717216</v>
          </cell>
          <cell r="EBJ14">
            <v>-0.1222394537816697</v>
          </cell>
          <cell r="EBK14">
            <v>-0.12224208657516647</v>
          </cell>
          <cell r="EBL14">
            <v>-0.13072402799582167</v>
          </cell>
          <cell r="EBM14">
            <v>-0.12124631275218442</v>
          </cell>
          <cell r="EBN14">
            <v>-0.12232277918790313</v>
          </cell>
          <cell r="EBO14">
            <v>-0.12578325700482723</v>
          </cell>
          <cell r="EBP14">
            <v>-0.13225078610766719</v>
          </cell>
          <cell r="EBQ14">
            <v>-0.12757768280448825</v>
          </cell>
          <cell r="EBR14">
            <v>-0.12196820925664696</v>
          </cell>
          <cell r="EBS14">
            <v>-0.11524312886326574</v>
          </cell>
          <cell r="EBT14">
            <v>-0.1288258406528221</v>
          </cell>
          <cell r="EBU14">
            <v>-0.12601486258620884</v>
          </cell>
          <cell r="EBV14">
            <v>-0.1240698884620508</v>
          </cell>
          <cell r="EBW14">
            <v>-0.12650492045232711</v>
          </cell>
          <cell r="EBX14">
            <v>-0.12504178794188506</v>
          </cell>
          <cell r="EBY14">
            <v>-0.120861166436721</v>
          </cell>
          <cell r="EBZ14">
            <v>-0.12789888293244631</v>
          </cell>
          <cell r="ECA14">
            <v>-0.12473575667213578</v>
          </cell>
          <cell r="ECB14">
            <v>-0.12664120454754985</v>
          </cell>
          <cell r="ECC14">
            <v>-0.12718031088880147</v>
          </cell>
          <cell r="ECD14">
            <v>-0.12536732174203263</v>
          </cell>
          <cell r="ECE14">
            <v>-0.12613369492663185</v>
          </cell>
          <cell r="ECF14">
            <v>-0.12375284730188121</v>
          </cell>
          <cell r="ECG14">
            <v>-0.12585544710908131</v>
          </cell>
          <cell r="ECH14">
            <v>-0.12599489838986991</v>
          </cell>
          <cell r="ECI14">
            <v>-0.12630564178627324</v>
          </cell>
          <cell r="ECJ14">
            <v>-0.12553444104122996</v>
          </cell>
          <cell r="ECK14">
            <v>-0.12596973499527231</v>
          </cell>
          <cell r="ECL14">
            <v>-0.12336318321659424</v>
          </cell>
          <cell r="ECM14">
            <v>-0.12506686271495493</v>
          </cell>
          <cell r="ECN14">
            <v>-0.12472701708320549</v>
          </cell>
          <cell r="ECO14">
            <v>-0.12221248747633481</v>
          </cell>
          <cell r="ECP14">
            <v>-0.12863249612308142</v>
          </cell>
          <cell r="ECQ14">
            <v>-0.12639901356928249</v>
          </cell>
          <cell r="ECR14">
            <v>-0.12454546312662761</v>
          </cell>
          <cell r="ECS14">
            <v>-0.12651971291713718</v>
          </cell>
          <cell r="ECT14">
            <v>-0.12381317147306807</v>
          </cell>
          <cell r="ECU14">
            <v>-0.125093927453857</v>
          </cell>
          <cell r="ECV14">
            <v>-0.1269219751362014</v>
          </cell>
          <cell r="ECW14">
            <v>-0.12511820882436175</v>
          </cell>
          <cell r="ECX14">
            <v>-0.12863011919235404</v>
          </cell>
          <cell r="ECY14">
            <v>-0.12549860229750975</v>
          </cell>
          <cell r="ECZ14">
            <v>-0.12350230770158979</v>
          </cell>
          <cell r="EDA14">
            <v>-0.12818314129089636</v>
          </cell>
          <cell r="EDB14">
            <v>-0.12631488794425061</v>
          </cell>
          <cell r="EDC14">
            <v>-0.1273231809001994</v>
          </cell>
          <cell r="EDD14">
            <v>-0.12154631604302749</v>
          </cell>
          <cell r="EDE14">
            <v>-0.12228194288514052</v>
          </cell>
          <cell r="EDF14">
            <v>-0.11877435272630127</v>
          </cell>
          <cell r="EDG14">
            <v>-0.12398597122628555</v>
          </cell>
          <cell r="EDH14">
            <v>-0.12283877604215165</v>
          </cell>
          <cell r="EDI14">
            <v>-0.12208594427251208</v>
          </cell>
          <cell r="EDJ14">
            <v>-0.11806002945299794</v>
          </cell>
          <cell r="EDK14">
            <v>-0.12640746832041666</v>
          </cell>
          <cell r="EDL14">
            <v>-0.12452414042780439</v>
          </cell>
          <cell r="EDM14">
            <v>-0.12563792420307471</v>
          </cell>
          <cell r="EDN14">
            <v>-0.12806978509018851</v>
          </cell>
          <cell r="EDO14">
            <v>-0.1243712580091489</v>
          </cell>
          <cell r="EDP14">
            <v>-0.12648427379540966</v>
          </cell>
          <cell r="EDQ14">
            <v>-0.12759817523577235</v>
          </cell>
          <cell r="EDR14">
            <v>-0.12242589451765436</v>
          </cell>
          <cell r="EDS14">
            <v>-0.12123174714107529</v>
          </cell>
          <cell r="EDT14">
            <v>-0.12680759528197785</v>
          </cell>
          <cell r="EDU14">
            <v>-0.12218217801711595</v>
          </cell>
          <cell r="EDV14">
            <v>25505.579469629247</v>
          </cell>
          <cell r="EDW14">
            <v>15270.872489407051</v>
          </cell>
          <cell r="EDX14">
            <v>33834.607793087715</v>
          </cell>
          <cell r="EDY14">
            <v>14271.936674589884</v>
          </cell>
          <cell r="EDZ14">
            <v>11708.921984951157</v>
          </cell>
          <cell r="EEA14">
            <v>7644.3553628987429</v>
          </cell>
          <cell r="EEB14">
            <v>21245.527106798447</v>
          </cell>
          <cell r="EEC14">
            <v>14536.973119383494</v>
          </cell>
          <cell r="EED14">
            <v>17338.987268846962</v>
          </cell>
          <cell r="EEE14">
            <v>15617.30186242146</v>
          </cell>
          <cell r="EEF14">
            <v>25293.733933377887</v>
          </cell>
          <cell r="EEG14">
            <v>25595.956871151575</v>
          </cell>
          <cell r="EEH14">
            <v>11384.470716780612</v>
          </cell>
          <cell r="EEI14">
            <v>6959.4086313175712</v>
          </cell>
          <cell r="EEJ14">
            <v>35583.771610261167</v>
          </cell>
          <cell r="EEK14">
            <v>4225</v>
          </cell>
          <cell r="EEL14">
            <v>16638.829094083885</v>
          </cell>
          <cell r="EEM14">
            <v>4225</v>
          </cell>
          <cell r="EEN14">
            <v>4225</v>
          </cell>
          <cell r="EEO14">
            <v>29805.819398764877</v>
          </cell>
          <cell r="EEP14">
            <v>6496.3423899213403</v>
          </cell>
          <cell r="EEQ14">
            <v>4225</v>
          </cell>
          <cell r="EER14">
            <v>19417.764691326673</v>
          </cell>
          <cell r="EES14">
            <v>28359.177023725319</v>
          </cell>
          <cell r="EET14">
            <v>4225</v>
          </cell>
          <cell r="EEU14">
            <v>24455.566085754785</v>
          </cell>
          <cell r="EEV14">
            <v>5378.9382263535454</v>
          </cell>
          <cell r="EEW14">
            <v>4225</v>
          </cell>
          <cell r="EEX14">
            <v>4225</v>
          </cell>
          <cell r="EEY14">
            <v>17168.753009008928</v>
          </cell>
          <cell r="EEZ14">
            <v>24956.833582100506</v>
          </cell>
          <cell r="EFA14">
            <v>4225</v>
          </cell>
          <cell r="EFB14">
            <v>10013.782559520165</v>
          </cell>
          <cell r="EFC14">
            <v>31834.751221065555</v>
          </cell>
          <cell r="EFD14">
            <v>5195.5566284233419</v>
          </cell>
          <cell r="EFE14">
            <v>5670.7409709684325</v>
          </cell>
          <cell r="EFF14">
            <v>7351.9445451028259</v>
          </cell>
          <cell r="EFG14">
            <v>14028.157483494908</v>
          </cell>
          <cell r="EFH14">
            <v>26349.166490499956</v>
          </cell>
          <cell r="EFI14">
            <v>35203.051281703694</v>
          </cell>
          <cell r="EFJ14">
            <v>7569.9320094978393</v>
          </cell>
          <cell r="EFK14">
            <v>4225</v>
          </cell>
          <cell r="EFL14">
            <v>6052.2735960146292</v>
          </cell>
          <cell r="EFM14">
            <v>26476.378126660529</v>
          </cell>
          <cell r="EFN14">
            <v>7110.3814287175919</v>
          </cell>
          <cell r="EFO14">
            <v>6761.8244276361929</v>
          </cell>
          <cell r="EFP14">
            <v>4225</v>
          </cell>
          <cell r="EFQ14">
            <v>22065.152425212244</v>
          </cell>
          <cell r="EFR14">
            <v>21638.474930631019</v>
          </cell>
          <cell r="EFS14">
            <v>9286.6109389348167</v>
          </cell>
          <cell r="EFT14">
            <v>33805.194700665095</v>
          </cell>
          <cell r="EFU14">
            <v>23164.425970481778</v>
          </cell>
          <cell r="EFV14">
            <v>28248.813713993237</v>
          </cell>
          <cell r="EFW14">
            <v>4225</v>
          </cell>
          <cell r="EFX14">
            <v>30695.073143753587</v>
          </cell>
          <cell r="EFY14">
            <v>15931.837714858219</v>
          </cell>
          <cell r="EFZ14">
            <v>29162.380523420972</v>
          </cell>
          <cell r="EGA14">
            <v>4225</v>
          </cell>
          <cell r="EGB14">
            <v>7286.098519547073</v>
          </cell>
          <cell r="EGC14">
            <v>14364.251142131707</v>
          </cell>
          <cell r="EGD14">
            <v>7276.49206098578</v>
          </cell>
          <cell r="EGE14">
            <v>5968.9769809553345</v>
          </cell>
          <cell r="EGF14">
            <v>5694.7929747460803</v>
          </cell>
          <cell r="EGG14">
            <v>4225</v>
          </cell>
          <cell r="EGH14">
            <v>11827.996494222283</v>
          </cell>
          <cell r="EGI14">
            <v>19949.982924648146</v>
          </cell>
          <cell r="EGJ14">
            <v>5353.0807467291124</v>
          </cell>
          <cell r="EGK14">
            <v>31236.761370052758</v>
          </cell>
          <cell r="EGL14">
            <v>5491.4141910870803</v>
          </cell>
          <cell r="EGM14">
            <v>9413.5472533233915</v>
          </cell>
          <cell r="EGN14">
            <v>24463.625703480218</v>
          </cell>
          <cell r="EGO14">
            <v>4225</v>
          </cell>
          <cell r="EGP14">
            <v>32406.602271668788</v>
          </cell>
          <cell r="EGQ14">
            <v>31172.869867033249</v>
          </cell>
          <cell r="EGR14">
            <v>25403.643860760629</v>
          </cell>
          <cell r="EGS14">
            <v>17639.450419287838</v>
          </cell>
          <cell r="EGT14">
            <v>21009.329776250299</v>
          </cell>
          <cell r="EGU14">
            <v>4225</v>
          </cell>
          <cell r="EGV14">
            <v>15787.501600751755</v>
          </cell>
          <cell r="EGW14">
            <v>26227.05525228654</v>
          </cell>
          <cell r="EGX14">
            <v>29847.066222180281</v>
          </cell>
          <cell r="EGY14">
            <v>37586.58545803788</v>
          </cell>
          <cell r="EGZ14">
            <v>4225</v>
          </cell>
          <cell r="EHA14">
            <v>19316.262795915449</v>
          </cell>
          <cell r="EHB14">
            <v>11576.827442097056</v>
          </cell>
          <cell r="EHC14">
            <v>8906.6170848696493</v>
          </cell>
          <cell r="EHD14">
            <v>7308.2188152966082</v>
          </cell>
          <cell r="EHE14">
            <v>25042.703336385068</v>
          </cell>
          <cell r="EHF14">
            <v>10678.565344594675</v>
          </cell>
          <cell r="EHG14">
            <v>8250.2448120390945</v>
          </cell>
          <cell r="EHH14">
            <v>41769.707548546634</v>
          </cell>
          <cell r="EHI14">
            <v>16144.769092975708</v>
          </cell>
          <cell r="EHJ14">
            <v>28075.887129945171</v>
          </cell>
          <cell r="EHK14">
            <v>9240.4097676797173</v>
          </cell>
          <cell r="EHL14">
            <v>6596.0445130915323</v>
          </cell>
          <cell r="EHM14">
            <v>22810.43798007334</v>
          </cell>
          <cell r="EHN14">
            <v>24611.804193479038</v>
          </cell>
          <cell r="EHO14">
            <v>14927.762763626357</v>
          </cell>
          <cell r="EHP14">
            <v>8909.0281527306724</v>
          </cell>
          <cell r="EHQ14">
            <v>5269.9069228656572</v>
          </cell>
          <cell r="EHR14">
            <v>4225</v>
          </cell>
          <cell r="EHS14">
            <v>5736.765814097369</v>
          </cell>
          <cell r="EHT14">
            <v>5368.5708475215015</v>
          </cell>
          <cell r="EHU14">
            <v>20907.774659131439</v>
          </cell>
          <cell r="EHV14">
            <v>16154.620312028113</v>
          </cell>
          <cell r="EHW14">
            <v>27814.404252370732</v>
          </cell>
          <cell r="EHX14">
            <v>35049.104021394938</v>
          </cell>
          <cell r="EHY14">
            <v>5937.5688083825426</v>
          </cell>
          <cell r="EHZ14">
            <v>17108.797598366953</v>
          </cell>
          <cell r="EIA14">
            <v>4225</v>
          </cell>
          <cell r="EIB14">
            <v>30974.271908007875</v>
          </cell>
          <cell r="EIC14">
            <v>22513.209783861625</v>
          </cell>
          <cell r="EID14">
            <v>38504.514133504214</v>
          </cell>
          <cell r="EIE14">
            <v>17545.2005600384</v>
          </cell>
          <cell r="EIF14">
            <v>15158.858360129765</v>
          </cell>
          <cell r="EIG14">
            <v>27976.848474002425</v>
          </cell>
          <cell r="EIH14">
            <v>5535.6197066171253</v>
          </cell>
          <cell r="EII14">
            <v>30073.156664178921</v>
          </cell>
          <cell r="EIJ14">
            <v>4355.4935069367448</v>
          </cell>
          <cell r="EIK14">
            <v>4225</v>
          </cell>
          <cell r="EIL14">
            <v>36096.664578743716</v>
          </cell>
          <cell r="EIM14">
            <v>22556.55660092835</v>
          </cell>
          <cell r="EIN14">
            <v>5594.6814155317461</v>
          </cell>
          <cell r="EIO14">
            <v>4225</v>
          </cell>
          <cell r="EIP14">
            <v>7372.2658873017617</v>
          </cell>
          <cell r="EIQ14">
            <v>31057.718917601502</v>
          </cell>
          <cell r="EIR14">
            <v>7961.569402093648</v>
          </cell>
          <cell r="EIS14">
            <v>14311.503982971786</v>
          </cell>
          <cell r="EIT14">
            <v>4225</v>
          </cell>
          <cell r="EIU14">
            <v>23833.244658404656</v>
          </cell>
          <cell r="EIV14">
            <v>19151.687391991152</v>
          </cell>
          <cell r="EIW14">
            <v>14085.073384841755</v>
          </cell>
          <cell r="EIX14">
            <v>5195.5566284233419</v>
          </cell>
          <cell r="EIY14">
            <v>5600.9389713264509</v>
          </cell>
          <cell r="EIZ14">
            <v>33552.317541816148</v>
          </cell>
          <cell r="EJA14">
            <v>5894.5071176739984</v>
          </cell>
          <cell r="EJB14">
            <v>22388.518264839877</v>
          </cell>
          <cell r="EJC14">
            <v>19221.282873676526</v>
          </cell>
          <cell r="EJD14">
            <v>24941.20722594206</v>
          </cell>
          <cell r="EJE14">
            <v>22605.244000282433</v>
          </cell>
          <cell r="EJF14">
            <v>16922.08427805471</v>
          </cell>
          <cell r="EJG14">
            <v>8337.3592014770438</v>
          </cell>
          <cell r="EJH14">
            <v>26578.274556904427</v>
          </cell>
          <cell r="EJI14">
            <v>13681.44805311024</v>
          </cell>
          <cell r="EJJ14">
            <v>27762.203013132123</v>
          </cell>
          <cell r="EJK14">
            <v>6007.2080283430096</v>
          </cell>
          <cell r="EJL14">
            <v>19616.835860752522</v>
          </cell>
          <cell r="EJM14">
            <v>31109.508267102778</v>
          </cell>
          <cell r="EJN14">
            <v>13281.027638596295</v>
          </cell>
          <cell r="EJO14">
            <v>31778.833718241807</v>
          </cell>
          <cell r="EJP14">
            <v>20689.628422896458</v>
          </cell>
          <cell r="EJQ14">
            <v>26114.431176973703</v>
          </cell>
          <cell r="EJR14">
            <v>5970.7154097265666</v>
          </cell>
          <cell r="EJS14">
            <v>7334.1222917974083</v>
          </cell>
          <cell r="EJT14">
            <v>7935.6629603238052</v>
          </cell>
          <cell r="EJU14">
            <v>27719.322514691121</v>
          </cell>
          <cell r="EJV14">
            <v>32280.693595333356</v>
          </cell>
          <cell r="EJW14">
            <v>7089.3885445670321</v>
          </cell>
          <cell r="EJX14">
            <v>5221.7242227657471</v>
          </cell>
          <cell r="EJY14">
            <v>4225</v>
          </cell>
          <cell r="EJZ14">
            <v>23927.025935228194</v>
          </cell>
          <cell r="EKA14">
            <v>17246.558517593479</v>
          </cell>
          <cell r="EKB14">
            <v>4225</v>
          </cell>
          <cell r="EKC14">
            <v>5277.4057486568045</v>
          </cell>
          <cell r="EKD14">
            <v>9340.5490271505696</v>
          </cell>
          <cell r="EKE14">
            <v>4225</v>
          </cell>
          <cell r="EKF14">
            <v>5621.5757397479802</v>
          </cell>
          <cell r="EKG14">
            <v>8702.696254398219</v>
          </cell>
          <cell r="EKH14">
            <v>29487.467969591162</v>
          </cell>
          <cell r="EKI14">
            <v>4823.140875630239</v>
          </cell>
          <cell r="EKJ14">
            <v>28984.10168677488</v>
          </cell>
          <cell r="EKK14">
            <v>43404.442380322311</v>
          </cell>
          <cell r="EKL14">
            <v>24382.920768823322</v>
          </cell>
          <cell r="EKM14">
            <v>6139.8062358174166</v>
          </cell>
          <cell r="EKN14">
            <v>22000.283262563389</v>
          </cell>
          <cell r="EKO14">
            <v>26647.823758844032</v>
          </cell>
          <cell r="EKP14">
            <v>14946.617132052092</v>
          </cell>
          <cell r="EKQ14">
            <v>17380.756875295127</v>
          </cell>
          <cell r="EKR14">
            <v>42982.901002010498</v>
          </cell>
          <cell r="EKS14">
            <v>9769.6849379227351</v>
          </cell>
          <cell r="EKT14">
            <v>18796.969546329208</v>
          </cell>
          <cell r="EKU14">
            <v>32006.023304202427</v>
          </cell>
          <cell r="EKV14">
            <v>9810.9526999220634</v>
          </cell>
          <cell r="EKW14">
            <v>8116.3170186367106</v>
          </cell>
          <cell r="EKX14">
            <v>28739.446124761555</v>
          </cell>
          <cell r="EKY14">
            <v>21727.774235559809</v>
          </cell>
          <cell r="EKZ14">
            <v>13808.941232241392</v>
          </cell>
          <cell r="ELA14">
            <v>5222.5101206705031</v>
          </cell>
          <cell r="ELB14">
            <v>11275.464355873686</v>
          </cell>
          <cell r="ELC14">
            <v>18539.464205167518</v>
          </cell>
          <cell r="ELD14">
            <v>24527.892072440445</v>
          </cell>
          <cell r="ELE14">
            <v>35117.882665567515</v>
          </cell>
          <cell r="ELF14">
            <v>20495.949713443541</v>
          </cell>
          <cell r="ELG14">
            <v>20447.646385792214</v>
          </cell>
          <cell r="ELH14">
            <v>8103.6625220996921</v>
          </cell>
          <cell r="ELI14">
            <v>31902.884262784672</v>
          </cell>
          <cell r="ELJ14">
            <v>17994.19068562099</v>
          </cell>
          <cell r="ELK14">
            <v>24597.536147858875</v>
          </cell>
          <cell r="ELL14">
            <v>34282.156074533654</v>
          </cell>
          <cell r="ELM14">
            <v>25344.519012396002</v>
          </cell>
          <cell r="ELN14">
            <v>25132.332838193739</v>
          </cell>
          <cell r="ELO14">
            <v>6090.9524801904799</v>
          </cell>
          <cell r="ELP14">
            <v>27361.880176619867</v>
          </cell>
          <cell r="ELQ14">
            <v>16066.310458147953</v>
          </cell>
          <cell r="ELR14">
            <v>30647.560042761237</v>
          </cell>
          <cell r="ELS14">
            <v>5560.6082287412892</v>
          </cell>
          <cell r="ELT14">
            <v>13999.458169158916</v>
          </cell>
          <cell r="ELU14">
            <v>6372.7005731068748</v>
          </cell>
          <cell r="ELV14">
            <v>4225</v>
          </cell>
          <cell r="ELW14">
            <v>4225</v>
          </cell>
          <cell r="ELX14">
            <v>5588.9284363636179</v>
          </cell>
          <cell r="ELY14">
            <v>26588.196934397009</v>
          </cell>
          <cell r="ELZ14">
            <v>7778.6845011493233</v>
          </cell>
          <cell r="EMA14">
            <v>5554.3693399484628</v>
          </cell>
          <cell r="EMB14">
            <v>7138.4047966998151</v>
          </cell>
          <cell r="EMC14">
            <v>20153.562898305405</v>
          </cell>
          <cell r="EMD14">
            <v>11306.937848703925</v>
          </cell>
          <cell r="EME14">
            <v>10348.873642217426</v>
          </cell>
          <cell r="EMF14">
            <v>5865.8828972345091</v>
          </cell>
          <cell r="EMG14">
            <v>8857.4930300438755</v>
          </cell>
          <cell r="EMH14">
            <v>5195.5566284233419</v>
          </cell>
          <cell r="EMI14">
            <v>21094.630289661916</v>
          </cell>
          <cell r="EMJ14">
            <v>21447.706569078731</v>
          </cell>
          <cell r="EMK14">
            <v>27876.074327593396</v>
          </cell>
          <cell r="EML14">
            <v>33114.562054574642</v>
          </cell>
          <cell r="EMM14">
            <v>4225</v>
          </cell>
          <cell r="EMN14">
            <v>11891.437414277727</v>
          </cell>
          <cell r="EMO14">
            <v>4225</v>
          </cell>
          <cell r="EMP14">
            <v>25263.716890272997</v>
          </cell>
          <cell r="EMQ14">
            <v>5394.4935760240596</v>
          </cell>
          <cell r="EMR14">
            <v>8614.0498935184914</v>
          </cell>
          <cell r="EMS14">
            <v>13640.305967756874</v>
          </cell>
          <cell r="EMT14">
            <v>4225</v>
          </cell>
          <cell r="EMU14">
            <v>5195.5566284233419</v>
          </cell>
          <cell r="EMV14">
            <v>32861.955632238438</v>
          </cell>
          <cell r="EMW14">
            <v>17314.862794371933</v>
          </cell>
          <cell r="EMX14">
            <v>21048.956808563838</v>
          </cell>
          <cell r="EMY14">
            <v>5740.0232915535416</v>
          </cell>
          <cell r="EMZ14">
            <v>16891.38905807351</v>
          </cell>
          <cell r="ENA14">
            <v>28225.241125486489</v>
          </cell>
          <cell r="ENB14">
            <v>23360.551434089517</v>
          </cell>
          <cell r="ENC14">
            <v>5086.9867451227765</v>
          </cell>
          <cell r="END14">
            <v>4225</v>
          </cell>
          <cell r="ENE14">
            <v>30764.793580752528</v>
          </cell>
          <cell r="ENF14">
            <v>6281.5427406224717</v>
          </cell>
          <cell r="ENG14">
            <v>37240.0056979332</v>
          </cell>
          <cell r="ENH14">
            <v>19183.223567750865</v>
          </cell>
          <cell r="ENI14">
            <v>23616.339588947245</v>
          </cell>
          <cell r="ENJ14">
            <v>6170.5197454792033</v>
          </cell>
          <cell r="ENK14">
            <v>4225</v>
          </cell>
          <cell r="ENL14">
            <v>26403.630994288382</v>
          </cell>
          <cell r="ENM14">
            <v>26957.275592906626</v>
          </cell>
          <cell r="ENN14">
            <v>5528.8288568421613</v>
          </cell>
          <cell r="ENO14">
            <v>5484.1755045239397</v>
          </cell>
          <cell r="ENP14">
            <v>6880.7435066018061</v>
          </cell>
          <cell r="ENQ14">
            <v>4225</v>
          </cell>
          <cell r="ENR14">
            <v>25065.864035154482</v>
          </cell>
          <cell r="ENS14">
            <v>44477.623404928054</v>
          </cell>
          <cell r="ENT14">
            <v>17982.8669587693</v>
          </cell>
          <cell r="ENU14">
            <v>24544.38848781932</v>
          </cell>
          <cell r="ENV14">
            <v>4225</v>
          </cell>
          <cell r="ENW14">
            <v>21706.357126212191</v>
          </cell>
          <cell r="ENX14">
            <v>6183.3186893090478</v>
          </cell>
          <cell r="ENY14">
            <v>25581.249167946618</v>
          </cell>
          <cell r="ENZ14">
            <v>5880.8622243287218</v>
          </cell>
          <cell r="EOA14">
            <v>5195.5566284233419</v>
          </cell>
          <cell r="EOB14">
            <v>28093.855241239457</v>
          </cell>
          <cell r="EOC14">
            <v>29884.131670565584</v>
          </cell>
          <cell r="EOD14">
            <v>4225</v>
          </cell>
          <cell r="EOE14">
            <v>20291.698683472649</v>
          </cell>
          <cell r="EOF14">
            <v>5726.4499835916131</v>
          </cell>
          <cell r="EOG14">
            <v>12006.12125632177</v>
          </cell>
          <cell r="EOH14">
            <v>22038.610991014502</v>
          </cell>
          <cell r="EOI14">
            <v>21534.307543346426</v>
          </cell>
          <cell r="EOJ14">
            <v>24953.700443312035</v>
          </cell>
          <cell r="EOK14">
            <v>34358.158987020557</v>
          </cell>
          <cell r="EOL14">
            <v>7617.2847389618782</v>
          </cell>
          <cell r="EOM14">
            <v>25599.508841639243</v>
          </cell>
          <cell r="EON14">
            <v>4225</v>
          </cell>
          <cell r="EOO14">
            <v>6351.4047658071886</v>
          </cell>
          <cell r="EOP14">
            <v>24216.376161716616</v>
          </cell>
          <cell r="EOQ14">
            <v>6395.8305177080165</v>
          </cell>
          <cell r="EOR14">
            <v>41539.479697276372</v>
          </cell>
          <cell r="EOS14">
            <v>36238.921575271568</v>
          </cell>
          <cell r="EOT14">
            <v>23468.019945723834</v>
          </cell>
          <cell r="EOU14">
            <v>4225</v>
          </cell>
          <cell r="EOV14">
            <v>21597.235270660327</v>
          </cell>
          <cell r="EOW14">
            <v>25517.556667833909</v>
          </cell>
          <cell r="EOX14">
            <v>25838.911652507941</v>
          </cell>
          <cell r="EOY14">
            <v>5151.1368389897034</v>
          </cell>
          <cell r="EOZ14">
            <v>32781.091032458644</v>
          </cell>
          <cell r="EPA14">
            <v>4225</v>
          </cell>
          <cell r="EPB14">
            <v>22906.41192008731</v>
          </cell>
          <cell r="EPC14">
            <v>21944.270210889405</v>
          </cell>
          <cell r="EPD14">
            <v>13817.753474332374</v>
          </cell>
          <cell r="EPE14">
            <v>30055.202436808366</v>
          </cell>
          <cell r="EPF14">
            <v>4225</v>
          </cell>
          <cell r="EPG14">
            <v>5997.4981047422498</v>
          </cell>
          <cell r="EPH14">
            <v>28860.523195638845</v>
          </cell>
          <cell r="EPI14">
            <v>21455.510491208799</v>
          </cell>
          <cell r="EPJ14">
            <v>6557.9642424715794</v>
          </cell>
          <cell r="EPK14">
            <v>27499.014726926147</v>
          </cell>
          <cell r="EPL14">
            <v>9319.4348216751005</v>
          </cell>
          <cell r="EPM14">
            <v>25235.111379414018</v>
          </cell>
          <cell r="EPN14">
            <v>16627.689559277613</v>
          </cell>
          <cell r="EPO14">
            <v>25406.353380716144</v>
          </cell>
          <cell r="EPP14">
            <v>37283.908978755666</v>
          </cell>
          <cell r="EPQ14">
            <v>7400.5729448950642</v>
          </cell>
          <cell r="EPR14">
            <v>27690.448581306693</v>
          </cell>
          <cell r="EPS14">
            <v>5019.5432954795551</v>
          </cell>
          <cell r="EPT14">
            <v>4225</v>
          </cell>
          <cell r="EPU14">
            <v>4225</v>
          </cell>
          <cell r="EPV14">
            <v>8101.3764596240726</v>
          </cell>
          <cell r="EPW14">
            <v>14309.336933876217</v>
          </cell>
          <cell r="EPX14">
            <v>15168.889495024901</v>
          </cell>
          <cell r="EPY14">
            <v>21701.399408446832</v>
          </cell>
          <cell r="EPZ14">
            <v>6558.3359823420806</v>
          </cell>
          <cell r="EQA14">
            <v>12764.455385502053</v>
          </cell>
          <cell r="EQB14">
            <v>8150.0123239538652</v>
          </cell>
          <cell r="EQC14">
            <v>11117.557418707767</v>
          </cell>
          <cell r="EQD14">
            <v>27597.648435093426</v>
          </cell>
          <cell r="EQE14">
            <v>27248.981458454622</v>
          </cell>
          <cell r="EQF14">
            <v>4225</v>
          </cell>
          <cell r="EQG14">
            <v>24534.827092343727</v>
          </cell>
          <cell r="EQH14">
            <v>24715.475451973121</v>
          </cell>
          <cell r="EQI14">
            <v>18520.094534798256</v>
          </cell>
          <cell r="EQJ14">
            <v>28437.903499250649</v>
          </cell>
          <cell r="EQK14">
            <v>4225</v>
          </cell>
          <cell r="EQL14">
            <v>32819.89659928481</v>
          </cell>
          <cell r="EQM14">
            <v>25553.291555931512</v>
          </cell>
          <cell r="EQN14">
            <v>4225</v>
          </cell>
          <cell r="EQO14">
            <v>32211.197615101381</v>
          </cell>
          <cell r="EQP14">
            <v>34346.630702349838</v>
          </cell>
          <cell r="EQQ14">
            <v>24256.040217826769</v>
          </cell>
          <cell r="EQR14">
            <v>31297.762702949083</v>
          </cell>
          <cell r="EQS14">
            <v>5397.6810094089642</v>
          </cell>
          <cell r="EQT14">
            <v>5058.658627859867</v>
          </cell>
          <cell r="EQU14">
            <v>37605.358836908519</v>
          </cell>
          <cell r="EQV14">
            <v>8363.9116278737565</v>
          </cell>
          <cell r="EQW14">
            <v>15284.020456534461</v>
          </cell>
          <cell r="EQX14">
            <v>4225</v>
          </cell>
          <cell r="EQY14">
            <v>24921.954851702725</v>
          </cell>
          <cell r="EQZ14">
            <v>17724.997372345671</v>
          </cell>
          <cell r="ERA14">
            <v>20974.026429185098</v>
          </cell>
          <cell r="ERB14">
            <v>18793.045973145781</v>
          </cell>
          <cell r="ERC14">
            <v>32927.794523855067</v>
          </cell>
          <cell r="ERD14">
            <v>26194.527532973756</v>
          </cell>
          <cell r="ERE14">
            <v>8872.504629477673</v>
          </cell>
          <cell r="ERF14">
            <v>22297.240722262366</v>
          </cell>
          <cell r="ERG14">
            <v>29615.394442842065</v>
          </cell>
          <cell r="ERH14">
            <v>4225</v>
          </cell>
          <cell r="ERI14">
            <v>20512.13026955755</v>
          </cell>
          <cell r="ERJ14">
            <v>4225</v>
          </cell>
          <cell r="ERK14">
            <v>29706.283235555129</v>
          </cell>
          <cell r="ERL14">
            <v>4225</v>
          </cell>
          <cell r="ERM14">
            <v>12055.566536699913</v>
          </cell>
          <cell r="ERN14">
            <v>22936.642846781688</v>
          </cell>
          <cell r="ERO14">
            <v>5740.5336371094745</v>
          </cell>
          <cell r="ERP14">
            <v>5793.1064221602419</v>
          </cell>
          <cell r="ERQ14">
            <v>19585.532240715293</v>
          </cell>
          <cell r="ERR14">
            <v>37918.695855628306</v>
          </cell>
          <cell r="ERS14">
            <v>16684.845465939081</v>
          </cell>
          <cell r="ERT14">
            <v>34341.417288989112</v>
          </cell>
          <cell r="ERU14">
            <v>40683.033664062343</v>
          </cell>
          <cell r="ERV14">
            <v>4225</v>
          </cell>
          <cell r="ERW14">
            <v>5531.8346722867755</v>
          </cell>
          <cell r="ERX14">
            <v>4225</v>
          </cell>
          <cell r="ERY14">
            <v>5518.747905171962</v>
          </cell>
          <cell r="ERZ14">
            <v>28241.848612255206</v>
          </cell>
          <cell r="ESA14">
            <v>4225</v>
          </cell>
          <cell r="ESB14">
            <v>9602.8647242924035</v>
          </cell>
          <cell r="ESC14">
            <v>14209.72325209231</v>
          </cell>
          <cell r="ESD14">
            <v>12163.557430964585</v>
          </cell>
          <cell r="ESE14">
            <v>15205.927907411662</v>
          </cell>
          <cell r="ESF14">
            <v>13103.707326361251</v>
          </cell>
          <cell r="ESG14">
            <v>7844.7387681630034</v>
          </cell>
          <cell r="ESH14">
            <v>28532.078153913215</v>
          </cell>
          <cell r="ESI14">
            <v>28802.238483819085</v>
          </cell>
          <cell r="ESJ14">
            <v>19051.873550306802</v>
          </cell>
          <cell r="ESK14">
            <v>29458.482964816892</v>
          </cell>
          <cell r="ESL14">
            <v>24576.369865988876</v>
          </cell>
          <cell r="ESM14">
            <v>7997.3655933416958</v>
          </cell>
          <cell r="ESN14">
            <v>28041.084761127906</v>
          </cell>
          <cell r="ESO14">
            <v>8960.3644395959527</v>
          </cell>
          <cell r="ESP14">
            <v>8303.1892281307919</v>
          </cell>
          <cell r="ESQ14">
            <v>27164.537120339701</v>
          </cell>
          <cell r="ESR14">
            <v>14324.774700070655</v>
          </cell>
          <cell r="ESS14">
            <v>4225</v>
          </cell>
          <cell r="EST14">
            <v>4541.4332113796327</v>
          </cell>
          <cell r="ESU14">
            <v>19984.339850912394</v>
          </cell>
          <cell r="ESV14">
            <v>28506.559502096938</v>
          </cell>
          <cell r="ESW14">
            <v>26368.569458894821</v>
          </cell>
          <cell r="ESX14">
            <v>20296.206330710418</v>
          </cell>
          <cell r="ESY14">
            <v>10008.958582170093</v>
          </cell>
          <cell r="ESZ14">
            <v>6367.179686292634</v>
          </cell>
          <cell r="ETA14">
            <v>19235.242001993691</v>
          </cell>
          <cell r="ETB14">
            <v>7567.4373227674932</v>
          </cell>
          <cell r="ETC14">
            <v>4225</v>
          </cell>
          <cell r="ETD14">
            <v>17526.763866318215</v>
          </cell>
          <cell r="ETE14">
            <v>32838.81113138004</v>
          </cell>
          <cell r="ETF14">
            <v>9021.0074863205555</v>
          </cell>
          <cell r="ETG14">
            <v>34923.037993923892</v>
          </cell>
          <cell r="ETH14">
            <v>27163.717968839614</v>
          </cell>
          <cell r="ETI14">
            <v>21645.77578200871</v>
          </cell>
          <cell r="ETJ14">
            <v>4225</v>
          </cell>
          <cell r="ETK14">
            <v>6988.2937120753395</v>
          </cell>
          <cell r="ETL14">
            <v>5672.6073286424435</v>
          </cell>
          <cell r="ETM14">
            <v>5056.0403667753453</v>
          </cell>
          <cell r="ETN14">
            <v>6170.1777165404956</v>
          </cell>
          <cell r="ETO14">
            <v>4990.6577370137729</v>
          </cell>
          <cell r="ETP14">
            <v>4296.8303502861318</v>
          </cell>
          <cell r="ETQ14">
            <v>16341.666888436086</v>
          </cell>
          <cell r="ETR14">
            <v>9537.3364392976182</v>
          </cell>
          <cell r="ETS14">
            <v>9502.7610818384746</v>
          </cell>
          <cell r="ETT14">
            <v>4225</v>
          </cell>
          <cell r="ETU14">
            <v>21059.948248183649</v>
          </cell>
          <cell r="ETV14">
            <v>9907.6635368520183</v>
          </cell>
          <cell r="ETW14">
            <v>35540.118240065844</v>
          </cell>
          <cell r="ETX14">
            <v>5819.2599193328051</v>
          </cell>
          <cell r="ETY14">
            <v>22824.484388398076</v>
          </cell>
          <cell r="ETZ14">
            <v>10986.73412017155</v>
          </cell>
          <cell r="EUA14">
            <v>20528.042403146108</v>
          </cell>
          <cell r="EUB14">
            <v>13946.5916585749</v>
          </cell>
          <cell r="EUC14">
            <v>11320.416873743245</v>
          </cell>
          <cell r="EUD14">
            <v>4225</v>
          </cell>
          <cell r="EUE14">
            <v>7018.326417632491</v>
          </cell>
          <cell r="EUF14">
            <v>28282.315621954425</v>
          </cell>
          <cell r="EUG14">
            <v>29979.204152296039</v>
          </cell>
          <cell r="EUH14">
            <v>4225</v>
          </cell>
          <cell r="EUI14">
            <v>6635.9038038429944</v>
          </cell>
          <cell r="EUJ14">
            <v>20110.168552689262</v>
          </cell>
          <cell r="EUK14">
            <v>11741.211942070058</v>
          </cell>
          <cell r="EUL14">
            <v>5231.1496030305389</v>
          </cell>
          <cell r="EUM14">
            <v>25611.108859915901</v>
          </cell>
          <cell r="EUN14">
            <v>15205.669165980085</v>
          </cell>
          <cell r="EUO14">
            <v>6265.8710218897913</v>
          </cell>
          <cell r="EUP14">
            <v>22711.191065274645</v>
          </cell>
          <cell r="EUQ14">
            <v>22271.074154005342</v>
          </cell>
          <cell r="EUR14">
            <v>8625.1802856690265</v>
          </cell>
          <cell r="EUS14">
            <v>32565.221472312791</v>
          </cell>
          <cell r="EUT14">
            <v>5042.9851109297579</v>
          </cell>
          <cell r="EUU14">
            <v>20031.668989915313</v>
          </cell>
          <cell r="EUV14">
            <v>11323.686892580023</v>
          </cell>
          <cell r="EUW14">
            <v>10958.389463913652</v>
          </cell>
          <cell r="EUX14">
            <v>14431.088532048074</v>
          </cell>
          <cell r="EUY14">
            <v>23114.0712930993</v>
          </cell>
          <cell r="EUZ14">
            <v>5233.9617269235559</v>
          </cell>
          <cell r="EVA14">
            <v>28314.38979975869</v>
          </cell>
          <cell r="EVB14">
            <v>5063.7999311936428</v>
          </cell>
          <cell r="EVC14">
            <v>28183.938766376159</v>
          </cell>
          <cell r="EVD14">
            <v>29383.956376219976</v>
          </cell>
          <cell r="EVE14">
            <v>17823.806943546864</v>
          </cell>
          <cell r="EVF14">
            <v>4299.681295977206</v>
          </cell>
          <cell r="EVG14">
            <v>23106.401582231956</v>
          </cell>
          <cell r="EVH14">
            <v>6097.4804506270693</v>
          </cell>
          <cell r="EVI14">
            <v>7889.6044668326513</v>
          </cell>
          <cell r="EVJ14">
            <v>4225</v>
          </cell>
          <cell r="EVK14">
            <v>25701.328910302622</v>
          </cell>
          <cell r="EVL14">
            <v>17706.202010595785</v>
          </cell>
          <cell r="EVM14">
            <v>4225</v>
          </cell>
          <cell r="EVN14">
            <v>4225</v>
          </cell>
          <cell r="EVO14">
            <v>20416.33119581854</v>
          </cell>
          <cell r="EVP14">
            <v>4225</v>
          </cell>
          <cell r="EVQ14">
            <v>6138.3620411697366</v>
          </cell>
          <cell r="EVR14">
            <v>4225</v>
          </cell>
          <cell r="EVS14">
            <v>22875.387554982168</v>
          </cell>
          <cell r="EVT14">
            <v>4225</v>
          </cell>
          <cell r="EVU14">
            <v>4225</v>
          </cell>
          <cell r="EVV14">
            <v>22926.7019573908</v>
          </cell>
          <cell r="EVW14">
            <v>4225</v>
          </cell>
          <cell r="EVX14">
            <v>4225</v>
          </cell>
          <cell r="EVY14">
            <v>4809.5936415310252</v>
          </cell>
          <cell r="EVZ14">
            <v>5965.7689967426741</v>
          </cell>
          <cell r="EWA14">
            <v>28323.414350183379</v>
          </cell>
          <cell r="EWB14">
            <v>19124.854395395076</v>
          </cell>
          <cell r="EWC14">
            <v>23075.09564820744</v>
          </cell>
          <cell r="EWD14">
            <v>11795.83303351549</v>
          </cell>
          <cell r="EWE14">
            <v>6268.0081367194834</v>
          </cell>
          <cell r="EWF14">
            <v>6947.6694019237566</v>
          </cell>
          <cell r="EWG14">
            <v>6736.9963505920296</v>
          </cell>
          <cell r="EWH14">
            <v>4225</v>
          </cell>
          <cell r="EWI14">
            <v>23607.120663590333</v>
          </cell>
          <cell r="EWJ14">
            <v>17092.983809238151</v>
          </cell>
          <cell r="EWK14">
            <v>27675.479397538147</v>
          </cell>
          <cell r="EWL14">
            <v>23591.494362926434</v>
          </cell>
          <cell r="EWM14">
            <v>26500.776928479259</v>
          </cell>
          <cell r="EWN14">
            <v>4225</v>
          </cell>
          <cell r="EWO14">
            <v>27486.910259420623</v>
          </cell>
          <cell r="EWP14">
            <v>25991.560765947917</v>
          </cell>
          <cell r="EWQ14">
            <v>5303.1812818555618</v>
          </cell>
          <cell r="EWR14">
            <v>5087.4334687411156</v>
          </cell>
          <cell r="EWS14">
            <v>21684.288629442894</v>
          </cell>
          <cell r="EWT14">
            <v>5652.7292836104207</v>
          </cell>
          <cell r="EWU14">
            <v>19178.152464608374</v>
          </cell>
          <cell r="EWV14">
            <v>31224.800369759112</v>
          </cell>
          <cell r="EWW14">
            <v>38816.020788278896</v>
          </cell>
          <cell r="EWX14">
            <v>24784.224014310948</v>
          </cell>
          <cell r="EWY14">
            <v>4225</v>
          </cell>
          <cell r="EWZ14">
            <v>28111.344357165046</v>
          </cell>
          <cell r="EXA14">
            <v>27491.133286221921</v>
          </cell>
        </row>
        <row r="15">
          <cell r="F15">
            <v>1.6612723905032509</v>
          </cell>
          <cell r="G15">
            <v>1.6499353833517436</v>
          </cell>
          <cell r="H15">
            <v>1.6595047125104072</v>
          </cell>
          <cell r="I15">
            <v>1.6416967111339558</v>
          </cell>
          <cell r="J15">
            <v>1.6380379887916106</v>
          </cell>
          <cell r="K15">
            <v>1.6466721790870067</v>
          </cell>
          <cell r="L15">
            <v>1.6405096322312913</v>
          </cell>
          <cell r="M15">
            <v>1.6209068793695875</v>
          </cell>
          <cell r="N15">
            <v>1.6361962360952782</v>
          </cell>
          <cell r="O15">
            <v>1.6613097490822166</v>
          </cell>
          <cell r="P15">
            <v>1.636367686373758</v>
          </cell>
          <cell r="Q15">
            <v>1.6761801138970411</v>
          </cell>
          <cell r="R15">
            <v>1.6583714349108436</v>
          </cell>
          <cell r="S15">
            <v>1.6716955497999679</v>
          </cell>
          <cell r="T15">
            <v>1.6299485123096829</v>
          </cell>
          <cell r="U15">
            <v>1.6474651846581692</v>
          </cell>
          <cell r="V15">
            <v>1.6543856251209796</v>
          </cell>
          <cell r="W15">
            <v>1.6478541815442316</v>
          </cell>
          <cell r="X15">
            <v>1.6300033199114996</v>
          </cell>
          <cell r="Y15">
            <v>1.6342061431763055</v>
          </cell>
          <cell r="Z15">
            <v>1.6613418822540167</v>
          </cell>
          <cell r="AA15">
            <v>1.6525180853981301</v>
          </cell>
          <cell r="AB15">
            <v>1.6823522316634154</v>
          </cell>
          <cell r="AC15">
            <v>1.6607731282052718</v>
          </cell>
          <cell r="AD15">
            <v>1.6420364869878408</v>
          </cell>
          <cell r="AE15">
            <v>1.6599655827143005</v>
          </cell>
          <cell r="AF15">
            <v>1.6560233162538944</v>
          </cell>
          <cell r="AG15">
            <v>1.6402155803779588</v>
          </cell>
          <cell r="AH15">
            <v>1.6233149791991988</v>
          </cell>
          <cell r="AI15">
            <v>1.6720034443678675</v>
          </cell>
          <cell r="AJ15">
            <v>1.6610877872563852</v>
          </cell>
          <cell r="AK15">
            <v>1.680026307326326</v>
          </cell>
          <cell r="AL15">
            <v>1.6618880410964465</v>
          </cell>
          <cell r="AM15">
            <v>1.660143690969655</v>
          </cell>
          <cell r="AN15">
            <v>1.6601937487514977</v>
          </cell>
          <cell r="AO15">
            <v>1.6695498698788911</v>
          </cell>
          <cell r="AP15">
            <v>1.626964905177916</v>
          </cell>
          <cell r="AQ15">
            <v>1.6487057761008466</v>
          </cell>
          <cell r="AR15">
            <v>1.660577666335622</v>
          </cell>
          <cell r="AS15">
            <v>1.6445587710379952</v>
          </cell>
          <cell r="AT15">
            <v>1.6792659667019223</v>
          </cell>
          <cell r="AU15">
            <v>1.6773866307022909</v>
          </cell>
          <cell r="AV15">
            <v>1.6193147067478988</v>
          </cell>
          <cell r="AW15">
            <v>1.6261937876642212</v>
          </cell>
          <cell r="AX15">
            <v>1.6642132287924323</v>
          </cell>
          <cell r="AY15">
            <v>1.6383342570407871</v>
          </cell>
          <cell r="AZ15">
            <v>1.6658914707148154</v>
          </cell>
          <cell r="BA15">
            <v>1.6397874825304311</v>
          </cell>
          <cell r="BB15">
            <v>1.6422774777717788</v>
          </cell>
          <cell r="BC15">
            <v>1.648717247730207</v>
          </cell>
          <cell r="BD15">
            <v>1.6540843689393689</v>
          </cell>
          <cell r="BE15">
            <v>1.6533473328162087</v>
          </cell>
          <cell r="BF15">
            <v>1.6795883019201823</v>
          </cell>
          <cell r="BG15">
            <v>1.6348712954601621</v>
          </cell>
          <cell r="BH15">
            <v>1.6556132823788066</v>
          </cell>
          <cell r="BI15">
            <v>1.6301280994133043</v>
          </cell>
          <cell r="BJ15">
            <v>1.6708464359492021</v>
          </cell>
          <cell r="BK15">
            <v>1.6607057801708069</v>
          </cell>
          <cell r="BL15">
            <v>1.6590093243737944</v>
          </cell>
          <cell r="BM15">
            <v>1.6366078009040366</v>
          </cell>
          <cell r="BN15">
            <v>1.6732842670737371</v>
          </cell>
          <cell r="BO15">
            <v>1.6184778760621568</v>
          </cell>
          <cell r="BP15">
            <v>1.6550429781692866</v>
          </cell>
          <cell r="BQ15">
            <v>1.6836641416656328</v>
          </cell>
          <cell r="BR15">
            <v>1.6785728433424194</v>
          </cell>
          <cell r="BS15">
            <v>1.6241785713279913</v>
          </cell>
          <cell r="BT15">
            <v>1.6670945175066327</v>
          </cell>
          <cell r="BU15">
            <v>1.668879434652635</v>
          </cell>
          <cell r="BV15">
            <v>1.6239212292282004</v>
          </cell>
          <cell r="BW15">
            <v>1.6281106373835736</v>
          </cell>
          <cell r="BX15">
            <v>1.6113469880452429</v>
          </cell>
          <cell r="BY15">
            <v>1.6563485028283464</v>
          </cell>
          <cell r="BZ15">
            <v>1.66035626336997</v>
          </cell>
          <cell r="CA15">
            <v>1.688232894997113</v>
          </cell>
          <cell r="CB15">
            <v>1.684172204254951</v>
          </cell>
          <cell r="CC15">
            <v>1.6497133195434104</v>
          </cell>
          <cell r="CD15">
            <v>1.6526502764647573</v>
          </cell>
          <cell r="CE15">
            <v>1.6432032093665347</v>
          </cell>
          <cell r="CF15">
            <v>1.681743223587306</v>
          </cell>
          <cell r="CG15">
            <v>1.6610539843383705</v>
          </cell>
          <cell r="CH15">
            <v>1.6533928398592046</v>
          </cell>
          <cell r="CI15">
            <v>1.6399186161045722</v>
          </cell>
          <cell r="CJ15">
            <v>1.6647035514630213</v>
          </cell>
          <cell r="CK15">
            <v>1.6747524593037775</v>
          </cell>
          <cell r="CL15">
            <v>1.6524653358910779</v>
          </cell>
          <cell r="CM15">
            <v>1.6552135592893022</v>
          </cell>
          <cell r="CN15">
            <v>1.6468207488360811</v>
          </cell>
          <cell r="CO15">
            <v>1.6474958675965139</v>
          </cell>
          <cell r="CP15">
            <v>1.6315412929441069</v>
          </cell>
          <cell r="CQ15">
            <v>1.6867370024341029</v>
          </cell>
          <cell r="CR15">
            <v>1.6694832479573654</v>
          </cell>
          <cell r="CS15">
            <v>1.6584229279371068</v>
          </cell>
          <cell r="CT15">
            <v>1.617732659094258</v>
          </cell>
          <cell r="CU15">
            <v>1.6675865500438405</v>
          </cell>
          <cell r="CV15">
            <v>1.6686529825816898</v>
          </cell>
          <cell r="CW15">
            <v>1.6532033494023333</v>
          </cell>
          <cell r="CX15">
            <v>1.6342152754285317</v>
          </cell>
          <cell r="CY15">
            <v>1.6701878090268665</v>
          </cell>
          <cell r="CZ15">
            <v>1.6269163539937448</v>
          </cell>
          <cell r="DA15">
            <v>1.6598897891007414</v>
          </cell>
          <cell r="DB15">
            <v>1.6507110565886314</v>
          </cell>
          <cell r="DC15">
            <v>1.6533513011987537</v>
          </cell>
          <cell r="DD15">
            <v>1.6277337612108591</v>
          </cell>
          <cell r="DE15">
            <v>1.6401219548300014</v>
          </cell>
          <cell r="DF15">
            <v>1.6183635580431706</v>
          </cell>
          <cell r="DG15">
            <v>1.6211262702113511</v>
          </cell>
          <cell r="DH15">
            <v>1.613298998963157</v>
          </cell>
          <cell r="DI15">
            <v>1.650743665095044</v>
          </cell>
          <cell r="DJ15">
            <v>1.6688015440299033</v>
          </cell>
          <cell r="DK15">
            <v>1.6432390208004601</v>
          </cell>
          <cell r="DL15">
            <v>1.6734588378675159</v>
          </cell>
          <cell r="DM15">
            <v>1.6341519273485861</v>
          </cell>
          <cell r="DN15">
            <v>1.6442932527198546</v>
          </cell>
          <cell r="DO15">
            <v>1.6489449265282139</v>
          </cell>
          <cell r="DP15">
            <v>1.657033228269527</v>
          </cell>
          <cell r="DQ15">
            <v>1.6608033227665795</v>
          </cell>
          <cell r="DR15">
            <v>1.6723133358064983</v>
          </cell>
          <cell r="DS15">
            <v>1.6842925944926483</v>
          </cell>
          <cell r="DT15">
            <v>1.6304110715320352</v>
          </cell>
          <cell r="DU15">
            <v>1.6346469381076438</v>
          </cell>
          <cell r="DV15">
            <v>1.6185694637182679</v>
          </cell>
          <cell r="DW15">
            <v>1.6583244204462757</v>
          </cell>
          <cell r="DX15">
            <v>1.6129104902731817</v>
          </cell>
          <cell r="DY15">
            <v>1.637764595227194</v>
          </cell>
          <cell r="DZ15">
            <v>1.6863820925860009</v>
          </cell>
          <cell r="EA15">
            <v>1.686858842311568</v>
          </cell>
          <cell r="EB15">
            <v>1.6445043419553393</v>
          </cell>
          <cell r="EC15">
            <v>1.6510627049035387</v>
          </cell>
          <cell r="ED15">
            <v>1.6303679403751035</v>
          </cell>
          <cell r="EE15">
            <v>1.6331649119841394</v>
          </cell>
          <cell r="EF15">
            <v>1.6651397495897942</v>
          </cell>
          <cell r="EG15">
            <v>1.6540729151287001</v>
          </cell>
          <cell r="EH15">
            <v>1.6418788690186896</v>
          </cell>
          <cell r="EI15">
            <v>1.6677030414858587</v>
          </cell>
          <cell r="EJ15">
            <v>1.6491226127582064</v>
          </cell>
          <cell r="EK15">
            <v>1.6342073384817584</v>
          </cell>
          <cell r="EL15">
            <v>1.6531758656680333</v>
          </cell>
          <cell r="EM15">
            <v>1.662233765131637</v>
          </cell>
          <cell r="EN15">
            <v>1.6434680722887058</v>
          </cell>
          <cell r="EO15">
            <v>1.6381484289015229</v>
          </cell>
          <cell r="EP15">
            <v>1.646930427240338</v>
          </cell>
          <cell r="EQ15">
            <v>1.6311621974828916</v>
          </cell>
          <cell r="ER15">
            <v>1.6436409222389254</v>
          </cell>
          <cell r="ES15">
            <v>1.6703141404786159</v>
          </cell>
          <cell r="ET15">
            <v>1.6468026417811823</v>
          </cell>
          <cell r="EU15">
            <v>1.6390935377285338</v>
          </cell>
          <cell r="EV15">
            <v>1.6563384781710964</v>
          </cell>
          <cell r="EW15">
            <v>1.6519453799358379</v>
          </cell>
          <cell r="EX15">
            <v>1.6893316981219764</v>
          </cell>
          <cell r="EY15">
            <v>1.6623027723111412</v>
          </cell>
          <cell r="EZ15">
            <v>1.6775350209274087</v>
          </cell>
          <cell r="FA15">
            <v>1.6333624410441707</v>
          </cell>
          <cell r="FB15">
            <v>1.6222005352186311</v>
          </cell>
          <cell r="FC15">
            <v>1.6431754645001444</v>
          </cell>
          <cell r="FD15">
            <v>1.628518112743043</v>
          </cell>
          <cell r="FE15">
            <v>1.6597202390089838</v>
          </cell>
          <cell r="FF15">
            <v>1.6281535309944251</v>
          </cell>
          <cell r="FG15">
            <v>1.656379042027502</v>
          </cell>
          <cell r="FH15">
            <v>1.6058083539972294</v>
          </cell>
          <cell r="FI15">
            <v>1.6447119134668606</v>
          </cell>
          <cell r="FJ15">
            <v>1.6610140173634285</v>
          </cell>
          <cell r="FK15">
            <v>1.676675123794467</v>
          </cell>
          <cell r="FL15">
            <v>1.6319339399793884</v>
          </cell>
          <cell r="FM15">
            <v>1.639197326455712</v>
          </cell>
          <cell r="FN15">
            <v>1.666901964845569</v>
          </cell>
          <cell r="FO15">
            <v>1.6377352881073408</v>
          </cell>
          <cell r="FP15">
            <v>1.6655821320714912</v>
          </cell>
          <cell r="FQ15">
            <v>1.6420774115397747</v>
          </cell>
          <cell r="FR15">
            <v>1.6559438614982449</v>
          </cell>
          <cell r="FS15">
            <v>1.6396147677887887</v>
          </cell>
          <cell r="FT15">
            <v>1.6417905967198034</v>
          </cell>
          <cell r="FU15">
            <v>1.6270638311024832</v>
          </cell>
          <cell r="FV15">
            <v>1.6662912184742393</v>
          </cell>
          <cell r="FW15">
            <v>1.6711471230580579</v>
          </cell>
          <cell r="FX15">
            <v>1.6689038260763827</v>
          </cell>
          <cell r="FY15">
            <v>1.6357835777732088</v>
          </cell>
          <cell r="FZ15">
            <v>1.6534866783192887</v>
          </cell>
          <cell r="GA15">
            <v>1.6197127780213603</v>
          </cell>
          <cell r="GB15">
            <v>1.6374399355185811</v>
          </cell>
          <cell r="GC15">
            <v>1.6572643658900823</v>
          </cell>
          <cell r="GD15">
            <v>1.6570118057419623</v>
          </cell>
          <cell r="GE15">
            <v>1.6804200000606224</v>
          </cell>
          <cell r="GF15">
            <v>1.6733706309481764</v>
          </cell>
          <cell r="GG15">
            <v>1.639862076593158</v>
          </cell>
          <cell r="GH15">
            <v>1.6715437558502459</v>
          </cell>
          <cell r="GI15">
            <v>1.6402276040937869</v>
          </cell>
          <cell r="GJ15">
            <v>1.6523901080032113</v>
          </cell>
          <cell r="GK15">
            <v>1.6494583935913001</v>
          </cell>
          <cell r="GL15">
            <v>1.6814544021486371</v>
          </cell>
          <cell r="GM15">
            <v>1.6656477107537151</v>
          </cell>
          <cell r="GN15">
            <v>1.6328282059467691</v>
          </cell>
          <cell r="GO15">
            <v>1.6268134989379854</v>
          </cell>
          <cell r="GP15">
            <v>1.6201572884503452</v>
          </cell>
          <cell r="GQ15">
            <v>1.6589621165287987</v>
          </cell>
          <cell r="GR15">
            <v>1.6461683467306294</v>
          </cell>
          <cell r="GS15">
            <v>1.6662820076363918</v>
          </cell>
          <cell r="GT15">
            <v>1.6398463053797641</v>
          </cell>
          <cell r="GU15">
            <v>1.612010770889587</v>
          </cell>
          <cell r="GV15">
            <v>1.6334483251371539</v>
          </cell>
          <cell r="GW15">
            <v>1.6407980609128079</v>
          </cell>
          <cell r="GX15">
            <v>1.6661615930579632</v>
          </cell>
          <cell r="GY15">
            <v>1.6715552747188707</v>
          </cell>
          <cell r="GZ15">
            <v>1.6537148013616112</v>
          </cell>
          <cell r="HA15">
            <v>1.6321741005940249</v>
          </cell>
          <cell r="HB15">
            <v>1.6849395344787073</v>
          </cell>
          <cell r="HC15">
            <v>1.6400041714768563</v>
          </cell>
          <cell r="HD15">
            <v>1.6790503746163514</v>
          </cell>
          <cell r="HE15">
            <v>1.6398330003364172</v>
          </cell>
          <cell r="HF15">
            <v>1.6396942190571329</v>
          </cell>
          <cell r="HG15">
            <v>1.6294567872995502</v>
          </cell>
          <cell r="HH15">
            <v>1.6383120422920641</v>
          </cell>
          <cell r="HI15">
            <v>1.6201622030230238</v>
          </cell>
          <cell r="HJ15">
            <v>1.6556423045961126</v>
          </cell>
          <cell r="HK15">
            <v>1.635158417509265</v>
          </cell>
          <cell r="HL15">
            <v>1.6774902698566532</v>
          </cell>
          <cell r="HM15">
            <v>1.6605078675173639</v>
          </cell>
          <cell r="HN15">
            <v>1.6597136209109529</v>
          </cell>
          <cell r="HO15">
            <v>1.6744915273345684</v>
          </cell>
          <cell r="HP15">
            <v>1.6240820567724001</v>
          </cell>
          <cell r="HQ15">
            <v>1.6691512583693666</v>
          </cell>
          <cell r="HR15">
            <v>1.6357606184892637</v>
          </cell>
          <cell r="HS15">
            <v>1.6330024147848834</v>
          </cell>
          <cell r="HT15">
            <v>1.6696869027287371</v>
          </cell>
          <cell r="HU15">
            <v>1.6536568366236364</v>
          </cell>
          <cell r="HV15">
            <v>1.6469084836816197</v>
          </cell>
          <cell r="HW15">
            <v>1.6341461425253663</v>
          </cell>
          <cell r="HX15">
            <v>1.6570865508686565</v>
          </cell>
          <cell r="HY15">
            <v>1.6691745793409782</v>
          </cell>
          <cell r="HZ15">
            <v>1.645232758686479</v>
          </cell>
          <cell r="IA15">
            <v>1.655445905863032</v>
          </cell>
          <cell r="IB15">
            <v>1.6639109906001708</v>
          </cell>
          <cell r="IC15">
            <v>1.6349378324398172</v>
          </cell>
          <cell r="ID15">
            <v>1.6572900458157134</v>
          </cell>
          <cell r="IE15">
            <v>1.6634508176450715</v>
          </cell>
          <cell r="IF15">
            <v>1.6361951285062664</v>
          </cell>
          <cell r="IG15">
            <v>1.626056004188893</v>
          </cell>
          <cell r="IH15">
            <v>1.6554975419166766</v>
          </cell>
          <cell r="II15">
            <v>1.6263486190441236</v>
          </cell>
          <cell r="IJ15">
            <v>1.6669930448055523</v>
          </cell>
          <cell r="IK15">
            <v>1.615312944793053</v>
          </cell>
          <cell r="IL15">
            <v>1.6711911196727383</v>
          </cell>
          <cell r="IM15">
            <v>1.6210175476520139</v>
          </cell>
          <cell r="IN15">
            <v>1.6710982858882615</v>
          </cell>
          <cell r="IO15">
            <v>1.6263357680432353</v>
          </cell>
          <cell r="IP15">
            <v>1.6762930186191769</v>
          </cell>
          <cell r="IQ15">
            <v>1.6664737023811147</v>
          </cell>
          <cell r="IR15">
            <v>1.6230454452014005</v>
          </cell>
          <cell r="IS15">
            <v>1.6530694464528928</v>
          </cell>
          <cell r="IT15">
            <v>1.6220207968173188</v>
          </cell>
          <cell r="IU15">
            <v>1.6496984016791612</v>
          </cell>
          <cell r="IV15">
            <v>1.6604641491053185</v>
          </cell>
          <cell r="IW15">
            <v>1.6641373237699624</v>
          </cell>
          <cell r="IX15">
            <v>1.6579762009670567</v>
          </cell>
          <cell r="IY15">
            <v>1.6693336993356831</v>
          </cell>
          <cell r="IZ15">
            <v>1.6202226936907889</v>
          </cell>
          <cell r="JA15">
            <v>1.6286755228640455</v>
          </cell>
          <cell r="JB15">
            <v>1.6791631212732501</v>
          </cell>
          <cell r="JC15">
            <v>1.6617214654287455</v>
          </cell>
          <cell r="JD15">
            <v>1.6533111844615405</v>
          </cell>
          <cell r="JE15">
            <v>1.6567406263927569</v>
          </cell>
          <cell r="JF15">
            <v>1.6582734230457965</v>
          </cell>
          <cell r="JG15">
            <v>1.6808645618791314</v>
          </cell>
          <cell r="JH15">
            <v>1.6615642479339849</v>
          </cell>
          <cell r="JI15">
            <v>1.6638749592972013</v>
          </cell>
          <cell r="JJ15">
            <v>1.6623731470463887</v>
          </cell>
          <cell r="JK15">
            <v>1.6308587759654236</v>
          </cell>
          <cell r="JL15">
            <v>1.6631338814545598</v>
          </cell>
          <cell r="JM15">
            <v>1.6470851486055551</v>
          </cell>
          <cell r="JN15">
            <v>1.6427865013844183</v>
          </cell>
          <cell r="JO15">
            <v>1.6353127256729676</v>
          </cell>
          <cell r="JP15">
            <v>1.6737983930722959</v>
          </cell>
          <cell r="JQ15">
            <v>1.6467829686487228</v>
          </cell>
          <cell r="JR15">
            <v>1.6534681539301452</v>
          </cell>
          <cell r="JS15">
            <v>1.6568505439010646</v>
          </cell>
          <cell r="JT15">
            <v>1.6629910229277076</v>
          </cell>
          <cell r="JU15">
            <v>1.6493069691228566</v>
          </cell>
          <cell r="JV15">
            <v>1.6642847076544744</v>
          </cell>
          <cell r="JW15">
            <v>1.6517279743721653</v>
          </cell>
          <cell r="JX15">
            <v>1.6528052597635963</v>
          </cell>
          <cell r="JY15">
            <v>1.6578531544588673</v>
          </cell>
          <cell r="JZ15">
            <v>1.663769028246179</v>
          </cell>
          <cell r="KA15">
            <v>1.6505807248265756</v>
          </cell>
          <cell r="KB15">
            <v>1.6721713085851837</v>
          </cell>
          <cell r="KC15">
            <v>1.6273413960623682</v>
          </cell>
          <cell r="KD15">
            <v>1.6467574865616925</v>
          </cell>
          <cell r="KE15">
            <v>1.6299154565454383</v>
          </cell>
          <cell r="KF15">
            <v>1.6416177468394539</v>
          </cell>
          <cell r="KG15">
            <v>1.6708801986985755</v>
          </cell>
          <cell r="KH15">
            <v>1.6362210316264743</v>
          </cell>
          <cell r="KI15">
            <v>1.6192925996259528</v>
          </cell>
          <cell r="KJ15">
            <v>1.623055346997289</v>
          </cell>
          <cell r="KK15">
            <v>1.6639548719789108</v>
          </cell>
          <cell r="KL15">
            <v>1.6809571611665464</v>
          </cell>
          <cell r="KM15">
            <v>1.6854338536233966</v>
          </cell>
          <cell r="KN15">
            <v>1.6249105344647514</v>
          </cell>
          <cell r="KO15">
            <v>1.6362906898519727</v>
          </cell>
          <cell r="KP15">
            <v>1.6396427631953154</v>
          </cell>
          <cell r="KQ15">
            <v>1.6471698270544997</v>
          </cell>
          <cell r="KR15">
            <v>1.6682806025643475</v>
          </cell>
          <cell r="KS15">
            <v>1.638825672584157</v>
          </cell>
          <cell r="KT15">
            <v>1.6269837661522351</v>
          </cell>
          <cell r="KU15">
            <v>1.6525525345882206</v>
          </cell>
          <cell r="KV15">
            <v>1.6612765516013355</v>
          </cell>
          <cell r="KW15">
            <v>1.646403524829025</v>
          </cell>
          <cell r="KX15">
            <v>1.6451926453497723</v>
          </cell>
          <cell r="KY15">
            <v>1.6816452242132591</v>
          </cell>
          <cell r="KZ15">
            <v>1.6098940656656333</v>
          </cell>
          <cell r="LA15">
            <v>1.6621447856012543</v>
          </cell>
          <cell r="LB15">
            <v>1.6516016150593216</v>
          </cell>
          <cell r="LC15">
            <v>1.6548507265641603</v>
          </cell>
          <cell r="LD15">
            <v>1.6741356167478769</v>
          </cell>
          <cell r="LE15">
            <v>1.6556421745220002</v>
          </cell>
          <cell r="LF15">
            <v>1.6517941246688392</v>
          </cell>
          <cell r="LG15">
            <v>1.6539941550191932</v>
          </cell>
          <cell r="LH15">
            <v>1.6439092287690491</v>
          </cell>
          <cell r="LI15">
            <v>1.6384099788421251</v>
          </cell>
          <cell r="LJ15">
            <v>1.6636312626073619</v>
          </cell>
          <cell r="LK15">
            <v>1.6735116964044825</v>
          </cell>
          <cell r="LL15">
            <v>1.648810325669168</v>
          </cell>
          <cell r="LM15">
            <v>1.6259745734398423</v>
          </cell>
          <cell r="LN15">
            <v>1.6565433562178322</v>
          </cell>
          <cell r="LO15">
            <v>1.6550003156988569</v>
          </cell>
          <cell r="LP15">
            <v>1.6375743283025803</v>
          </cell>
          <cell r="LQ15">
            <v>1.6477186721369319</v>
          </cell>
          <cell r="LR15">
            <v>1.6809516175572974</v>
          </cell>
          <cell r="LS15">
            <v>1.642785399139697</v>
          </cell>
          <cell r="LT15">
            <v>1.6451040654751827</v>
          </cell>
          <cell r="LU15">
            <v>1.6813419867620558</v>
          </cell>
          <cell r="LV15">
            <v>1.6119989869487279</v>
          </cell>
          <cell r="LW15">
            <v>1.652627005908025</v>
          </cell>
          <cell r="LX15">
            <v>1.6502935256364972</v>
          </cell>
          <cell r="LY15">
            <v>1.6322640580682573</v>
          </cell>
          <cell r="LZ15">
            <v>1.6478432577176148</v>
          </cell>
          <cell r="MA15">
            <v>1.6361219843875985</v>
          </cell>
          <cell r="MB15">
            <v>1.6625671546738388</v>
          </cell>
          <cell r="MC15">
            <v>1.6613560121769706</v>
          </cell>
          <cell r="MD15">
            <v>1.6640796753649501</v>
          </cell>
          <cell r="ME15">
            <v>1.6253368800092303</v>
          </cell>
          <cell r="MF15">
            <v>1.6559154628999191</v>
          </cell>
          <cell r="MG15">
            <v>1.6719598956090997</v>
          </cell>
          <cell r="MH15">
            <v>1.6399170818714732</v>
          </cell>
          <cell r="MI15">
            <v>1.6640852328686078</v>
          </cell>
          <cell r="MJ15">
            <v>1.6534569213413701</v>
          </cell>
          <cell r="MK15">
            <v>1.6841003942105099</v>
          </cell>
          <cell r="ML15">
            <v>1.6596440285725502</v>
          </cell>
          <cell r="MM15">
            <v>1.638315337152219</v>
          </cell>
          <cell r="MN15">
            <v>1.6705647292048567</v>
          </cell>
          <cell r="MO15">
            <v>1.6570065880758529</v>
          </cell>
          <cell r="MP15">
            <v>1.6556101795662632</v>
          </cell>
          <cell r="MQ15">
            <v>1.6671309136387877</v>
          </cell>
          <cell r="MR15">
            <v>1.6434475930495345</v>
          </cell>
          <cell r="MS15">
            <v>1.6324089031131426</v>
          </cell>
          <cell r="MT15">
            <v>1.650111569702313</v>
          </cell>
          <cell r="MU15">
            <v>1.6813894104929514</v>
          </cell>
          <cell r="MV15">
            <v>1.6712328292264895</v>
          </cell>
          <cell r="MW15">
            <v>1.6525208601966408</v>
          </cell>
          <cell r="MX15">
            <v>1.6506071253905341</v>
          </cell>
          <cell r="MY15">
            <v>1.6417022472794369</v>
          </cell>
          <cell r="MZ15">
            <v>1.6558998441703008</v>
          </cell>
          <cell r="NA15">
            <v>1.6439903384834693</v>
          </cell>
          <cell r="NB15">
            <v>1.6423168136107582</v>
          </cell>
          <cell r="NC15">
            <v>1.6358611899979603</v>
          </cell>
          <cell r="ND15">
            <v>1.6521623535253578</v>
          </cell>
          <cell r="NE15">
            <v>1.6484725714125148</v>
          </cell>
          <cell r="NF15">
            <v>1.6413623017908949</v>
          </cell>
          <cell r="NG15">
            <v>1.6426710520051717</v>
          </cell>
          <cell r="NH15">
            <v>1.6506915524697594</v>
          </cell>
          <cell r="NI15">
            <v>1.6625686138399882</v>
          </cell>
          <cell r="NJ15">
            <v>1.636456682134882</v>
          </cell>
          <cell r="NK15">
            <v>1.6321909054613473</v>
          </cell>
          <cell r="NL15">
            <v>1.6279294205991144</v>
          </cell>
          <cell r="NM15">
            <v>1.6629857354856363</v>
          </cell>
          <cell r="NN15">
            <v>1.640914497779284</v>
          </cell>
          <cell r="NO15">
            <v>1.6422583388306931</v>
          </cell>
          <cell r="NP15">
            <v>1.6621453237980257</v>
          </cell>
          <cell r="NQ15">
            <v>1.6380930395312041</v>
          </cell>
          <cell r="NR15">
            <v>1.6374014596772488</v>
          </cell>
          <cell r="NS15">
            <v>1.6382146081032296</v>
          </cell>
          <cell r="NT15">
            <v>1.6350833100692095</v>
          </cell>
          <cell r="NU15">
            <v>1.6648199852232473</v>
          </cell>
          <cell r="NV15">
            <v>1.6621336650302234</v>
          </cell>
          <cell r="NW15">
            <v>1.6366157465625337</v>
          </cell>
          <cell r="NX15">
            <v>1.6481549431065885</v>
          </cell>
          <cell r="NY15">
            <v>1.6377880712586927</v>
          </cell>
          <cell r="NZ15">
            <v>1.6258681617595054</v>
          </cell>
          <cell r="OA15">
            <v>1.6090510518085559</v>
          </cell>
          <cell r="OB15">
            <v>1.6310144236716051</v>
          </cell>
          <cell r="OC15">
            <v>1.6429296293862468</v>
          </cell>
          <cell r="OD15">
            <v>1.6779947417843699</v>
          </cell>
          <cell r="OE15">
            <v>1.6503437144921329</v>
          </cell>
          <cell r="OF15">
            <v>1.6503724522035466</v>
          </cell>
          <cell r="OG15">
            <v>1.6461149601667056</v>
          </cell>
          <cell r="OH15">
            <v>1.6707621697082529</v>
          </cell>
          <cell r="OI15">
            <v>1.6481245381868086</v>
          </cell>
          <cell r="OJ15">
            <v>1.6408922430960258</v>
          </cell>
          <cell r="OK15">
            <v>1.6362596644818088</v>
          </cell>
          <cell r="OL15">
            <v>1.6739367846530246</v>
          </cell>
          <cell r="OM15">
            <v>1.6346852803458283</v>
          </cell>
          <cell r="ON15">
            <v>1.633690618344336</v>
          </cell>
          <cell r="OO15">
            <v>1.6454944712087483</v>
          </cell>
          <cell r="OP15">
            <v>1.629610715221119</v>
          </cell>
          <cell r="OQ15">
            <v>1.6627258811381649</v>
          </cell>
          <cell r="OR15">
            <v>1.6380975310083119</v>
          </cell>
          <cell r="OS15">
            <v>1.6676066939494667</v>
          </cell>
          <cell r="OT15">
            <v>1.6321944831539292</v>
          </cell>
          <cell r="OU15">
            <v>1.6375948233301267</v>
          </cell>
          <cell r="OV15">
            <v>1.6627257103345945</v>
          </cell>
          <cell r="OW15">
            <v>1.6551425432694169</v>
          </cell>
          <cell r="OX15">
            <v>1.650119883817758</v>
          </cell>
          <cell r="OY15">
            <v>1.6842614852082869</v>
          </cell>
          <cell r="OZ15">
            <v>1.6548769560115912</v>
          </cell>
          <cell r="PA15">
            <v>1.6792300704032306</v>
          </cell>
          <cell r="PB15">
            <v>1.6328189175699916</v>
          </cell>
          <cell r="PC15">
            <v>1.6390370828345477</v>
          </cell>
          <cell r="PD15">
            <v>1.6474475121283187</v>
          </cell>
          <cell r="PE15">
            <v>1.6629298993476518</v>
          </cell>
          <cell r="PF15">
            <v>1.6705169537572022</v>
          </cell>
          <cell r="PG15">
            <v>1.6760369588809765</v>
          </cell>
          <cell r="PH15">
            <v>1.6641927158169305</v>
          </cell>
          <cell r="PI15">
            <v>1.6360088643886015</v>
          </cell>
          <cell r="PJ15">
            <v>1.6642961812232404</v>
          </cell>
          <cell r="PK15">
            <v>1.6303321734755762</v>
          </cell>
          <cell r="PL15">
            <v>1.6690961572881082</v>
          </cell>
          <cell r="PM15">
            <v>1.6529548177536095</v>
          </cell>
          <cell r="PN15">
            <v>1.6289074502428882</v>
          </cell>
          <cell r="PO15">
            <v>1.6691809509516962</v>
          </cell>
          <cell r="PP15">
            <v>1.6470307599694323</v>
          </cell>
          <cell r="PQ15">
            <v>1.6674840194454668</v>
          </cell>
          <cell r="PR15">
            <v>1.6431714154065891</v>
          </cell>
          <cell r="PS15">
            <v>1.6534013650850321</v>
          </cell>
          <cell r="PT15">
            <v>1.6537551208914718</v>
          </cell>
          <cell r="PU15">
            <v>1.6758670779261888</v>
          </cell>
          <cell r="PV15">
            <v>1.657483196322953</v>
          </cell>
          <cell r="PW15">
            <v>1.6592036022028043</v>
          </cell>
          <cell r="PX15">
            <v>1.6763876196963032</v>
          </cell>
          <cell r="PY15">
            <v>1.6576461122287851</v>
          </cell>
          <cell r="PZ15">
            <v>1.6475976206892948</v>
          </cell>
          <cell r="QA15">
            <v>1.6381908201235196</v>
          </cell>
          <cell r="QB15">
            <v>1.6751800814336177</v>
          </cell>
          <cell r="QC15">
            <v>1.6317339346953221</v>
          </cell>
          <cell r="QD15">
            <v>1.6300720715197892</v>
          </cell>
          <cell r="QE15">
            <v>1.6602650653606175</v>
          </cell>
          <cell r="QF15">
            <v>1.6903413173361408</v>
          </cell>
          <cell r="QG15">
            <v>1.6692803926523927</v>
          </cell>
          <cell r="QH15">
            <v>1.6367077999351882</v>
          </cell>
          <cell r="QI15">
            <v>1.5993161658205746</v>
          </cell>
          <cell r="QJ15">
            <v>1.6684446457147006</v>
          </cell>
          <cell r="QK15">
            <v>1.6635081921812904</v>
          </cell>
          <cell r="QL15">
            <v>1.6372543384098255</v>
          </cell>
          <cell r="QM15">
            <v>1.664706045500153</v>
          </cell>
          <cell r="QN15">
            <v>1.6552839089019131</v>
          </cell>
          <cell r="QO15">
            <v>1.6318488710641359</v>
          </cell>
          <cell r="QP15">
            <v>1.6567222274877627</v>
          </cell>
          <cell r="QQ15">
            <v>1.6551182717216131</v>
          </cell>
          <cell r="QR15">
            <v>1.6548035250269824</v>
          </cell>
          <cell r="QS15">
            <v>1.6581812017874513</v>
          </cell>
          <cell r="QT15">
            <v>1.6476223649628572</v>
          </cell>
          <cell r="QU15">
            <v>1.6638932499056627</v>
          </cell>
          <cell r="QV15">
            <v>1.6468507488592359</v>
          </cell>
          <cell r="QW15">
            <v>1.6547880957745891</v>
          </cell>
          <cell r="QX15">
            <v>1.6557626647837491</v>
          </cell>
          <cell r="QY15">
            <v>1.6643613299225737</v>
          </cell>
          <cell r="QZ15">
            <v>1.6523175571627586</v>
          </cell>
          <cell r="RA15">
            <v>1.6571505443668779</v>
          </cell>
          <cell r="RB15">
            <v>1.6370715692518767</v>
          </cell>
          <cell r="RC15">
            <v>1.6556452551961611</v>
          </cell>
          <cell r="RD15">
            <v>1.6485086330493963</v>
          </cell>
          <cell r="RE15">
            <v>1.6228106943060687</v>
          </cell>
          <cell r="RF15">
            <v>1.6791803030860599</v>
          </cell>
          <cell r="RG15">
            <v>1.6550199259339713</v>
          </cell>
          <cell r="RH15">
            <v>1.6410931559758952</v>
          </cell>
          <cell r="RI15">
            <v>1.6569706807871851</v>
          </cell>
          <cell r="RJ15">
            <v>1.6424129757147434</v>
          </cell>
          <cell r="RK15">
            <v>1.6543473133739424</v>
          </cell>
          <cell r="RL15">
            <v>1.6672988175565067</v>
          </cell>
          <cell r="RM15">
            <v>1.6566449932027072</v>
          </cell>
          <cell r="RN15">
            <v>1.6778727002546612</v>
          </cell>
          <cell r="RO15">
            <v>1.6521042260408643</v>
          </cell>
          <cell r="RP15">
            <v>1.6359406821996219</v>
          </cell>
          <cell r="RQ15">
            <v>1.6658525373383732</v>
          </cell>
          <cell r="RR15">
            <v>1.6511455299844009</v>
          </cell>
          <cell r="RS15">
            <v>1.6713971156217551</v>
          </cell>
          <cell r="RT15">
            <v>1.6327581084013456</v>
          </cell>
          <cell r="RU15">
            <v>1.6382495180714756</v>
          </cell>
          <cell r="RV15">
            <v>1.6143383054429965</v>
          </cell>
          <cell r="RW15">
            <v>1.6499321987583722</v>
          </cell>
          <cell r="RX15">
            <v>1.6269126798690632</v>
          </cell>
          <cell r="RY15">
            <v>1.6384033938627274</v>
          </cell>
          <cell r="RZ15">
            <v>1.6214374416464772</v>
          </cell>
          <cell r="SA15">
            <v>1.658722078734473</v>
          </cell>
          <cell r="SB15">
            <v>1.6385785293454218</v>
          </cell>
          <cell r="SC15">
            <v>1.6615129165635136</v>
          </cell>
          <cell r="SD15">
            <v>1.6592394696189643</v>
          </cell>
          <cell r="SE15">
            <v>1.6507605789766802</v>
          </cell>
          <cell r="SF15">
            <v>1.6665750020431966</v>
          </cell>
          <cell r="SG15">
            <v>1.674079024911151</v>
          </cell>
          <cell r="SH15">
            <v>1.6421169879185642</v>
          </cell>
          <cell r="SI15">
            <v>1.6217269896417243</v>
          </cell>
          <cell r="SJ15">
            <v>1.6675475011843039</v>
          </cell>
          <cell r="SK15">
            <v>1.6382153465303535</v>
          </cell>
          <cell r="ALR15">
            <v>-0.1563298585323353</v>
          </cell>
          <cell r="ALS15">
            <v>-0.15325534540578178</v>
          </cell>
          <cell r="ALT15">
            <v>-0.15599195577683481</v>
          </cell>
          <cell r="ALU15">
            <v>-0.1510844945410228</v>
          </cell>
          <cell r="ALV15">
            <v>-0.15007087627327867</v>
          </cell>
          <cell r="ALW15">
            <v>-0.15237781267956979</v>
          </cell>
          <cell r="ALX15">
            <v>-0.15069092620029545</v>
          </cell>
          <cell r="ALY15">
            <v>-0.14533062298076865</v>
          </cell>
          <cell r="ALZ15">
            <v>-0.14980879218969234</v>
          </cell>
          <cell r="AMA15">
            <v>-0.15640352424172474</v>
          </cell>
          <cell r="AMB15">
            <v>-0.14956442366436343</v>
          </cell>
          <cell r="AMC15">
            <v>-0.16024801681736472</v>
          </cell>
          <cell r="AMD15">
            <v>-0.15555166208392884</v>
          </cell>
          <cell r="AME15">
            <v>-0.15911701229369996</v>
          </cell>
          <cell r="AMF15">
            <v>-0.14830719246996815</v>
          </cell>
          <cell r="AMG15">
            <v>-0.15259962642976824</v>
          </cell>
          <cell r="AMH15">
            <v>-0.1545267915480579</v>
          </cell>
          <cell r="AMI15">
            <v>-0.15253822585930257</v>
          </cell>
          <cell r="AMJ15">
            <v>-0.14806938184526572</v>
          </cell>
          <cell r="AMK15">
            <v>-0.14881899561652204</v>
          </cell>
          <cell r="AML15">
            <v>-0.15669274364235949</v>
          </cell>
          <cell r="AMM15">
            <v>-0.15379867969668101</v>
          </cell>
          <cell r="AMN15">
            <v>-0.16214890682820532</v>
          </cell>
          <cell r="AMO15">
            <v>-0.1563498084385774</v>
          </cell>
          <cell r="AMP15">
            <v>-0.15094997939925922</v>
          </cell>
          <cell r="AMQ15">
            <v>-0.15625740519851916</v>
          </cell>
          <cell r="AMR15">
            <v>-0.15514722836812733</v>
          </cell>
          <cell r="AMS15">
            <v>-0.1507405880979536</v>
          </cell>
          <cell r="AMT15">
            <v>-0.14595168915492987</v>
          </cell>
          <cell r="AMU15">
            <v>-0.15908638900147271</v>
          </cell>
          <cell r="AMV15">
            <v>-0.15634446148902992</v>
          </cell>
          <cell r="AMW15">
            <v>-0.16143386862195197</v>
          </cell>
          <cell r="AMX15">
            <v>-0.15638779552398605</v>
          </cell>
          <cell r="AMY15">
            <v>-0.15599542678831538</v>
          </cell>
          <cell r="AMZ15">
            <v>-0.15614836926867798</v>
          </cell>
          <cell r="ANA15">
            <v>-0.15861407514571774</v>
          </cell>
          <cell r="ANB15">
            <v>-0.14689010434495686</v>
          </cell>
          <cell r="ANC15">
            <v>-0.15285703001638895</v>
          </cell>
          <cell r="AND15">
            <v>-0.15606412860893695</v>
          </cell>
          <cell r="ANE15">
            <v>-0.15193652359498175</v>
          </cell>
          <cell r="ANF15">
            <v>-0.16124354652100445</v>
          </cell>
          <cell r="ANG15">
            <v>-0.16074242966290589</v>
          </cell>
          <cell r="ANH15">
            <v>-0.14492590095004271</v>
          </cell>
          <cell r="ANI15">
            <v>-0.14706318949099884</v>
          </cell>
          <cell r="ANJ15">
            <v>-0.15739944859523733</v>
          </cell>
          <cell r="ANK15">
            <v>-0.14989013155834841</v>
          </cell>
          <cell r="ANL15">
            <v>-0.15752876496519666</v>
          </cell>
          <cell r="ANM15">
            <v>-0.15072959205463093</v>
          </cell>
          <cell r="ANN15">
            <v>-0.15102495208360311</v>
          </cell>
          <cell r="ANO15">
            <v>-0.15302103102519471</v>
          </cell>
          <cell r="ANP15">
            <v>-0.15458106577176783</v>
          </cell>
          <cell r="ANQ15">
            <v>-0.15444771795518106</v>
          </cell>
          <cell r="ANR15">
            <v>-0.1614705365133689</v>
          </cell>
          <cell r="ANS15">
            <v>-0.14893211734287798</v>
          </cell>
          <cell r="ANT15">
            <v>-0.15462612971910319</v>
          </cell>
          <cell r="ANU15">
            <v>-0.14772256521900862</v>
          </cell>
          <cell r="ANV15">
            <v>-0.1590785777296134</v>
          </cell>
          <cell r="ANW15">
            <v>-0.15614846371473159</v>
          </cell>
          <cell r="ANX15">
            <v>-0.15569357671171274</v>
          </cell>
          <cell r="ANY15">
            <v>-0.14939664647379189</v>
          </cell>
          <cell r="ANZ15">
            <v>-0.15962825415844048</v>
          </cell>
          <cell r="AOA15">
            <v>-0.144695588841213</v>
          </cell>
          <cell r="AOB15">
            <v>-0.15480680470870636</v>
          </cell>
          <cell r="AOC15">
            <v>-0.16251212348844843</v>
          </cell>
          <cell r="AOD15">
            <v>-0.16083151538072907</v>
          </cell>
          <cell r="AOE15">
            <v>-0.14633193535027475</v>
          </cell>
          <cell r="AOF15">
            <v>-0.15808157551216273</v>
          </cell>
          <cell r="AOG15">
            <v>-0.15854755836827286</v>
          </cell>
          <cell r="AOH15">
            <v>-0.14636718454534725</v>
          </cell>
          <cell r="AOI15">
            <v>-0.14744613669301695</v>
          </cell>
          <cell r="AOJ15">
            <v>-0.14289740349253693</v>
          </cell>
          <cell r="AOK15">
            <v>-0.1549306428689505</v>
          </cell>
          <cell r="AOL15">
            <v>-0.15619883675932233</v>
          </cell>
          <cell r="AOM15">
            <v>-0.16371870379613504</v>
          </cell>
          <cell r="AON15">
            <v>-0.16252413952486333</v>
          </cell>
          <cell r="AOO15">
            <v>-0.15316364339084287</v>
          </cell>
          <cell r="AOP15">
            <v>-0.15417152179954227</v>
          </cell>
          <cell r="AOQ15">
            <v>-0.1516388621683111</v>
          </cell>
          <cell r="AOR15">
            <v>-0.16203975903158949</v>
          </cell>
          <cell r="AOS15">
            <v>-0.15624471094782727</v>
          </cell>
          <cell r="AOT15">
            <v>-0.15426410621734182</v>
          </cell>
          <cell r="AOU15">
            <v>-0.15052858933384114</v>
          </cell>
          <cell r="AOV15">
            <v>-0.15720918813310261</v>
          </cell>
          <cell r="AOW15">
            <v>-0.16015935590364139</v>
          </cell>
          <cell r="AOX15">
            <v>-0.15384190434836012</v>
          </cell>
          <cell r="AOY15">
            <v>-0.1547839132625658</v>
          </cell>
          <cell r="AOZ15">
            <v>-0.15211982489278847</v>
          </cell>
          <cell r="APA15">
            <v>-0.15251375325194835</v>
          </cell>
          <cell r="APB15">
            <v>-0.14813814472926148</v>
          </cell>
          <cell r="APC15">
            <v>-0.16317883480592227</v>
          </cell>
          <cell r="APD15">
            <v>-0.15847982259035642</v>
          </cell>
          <cell r="APE15">
            <v>-0.15585135430068636</v>
          </cell>
          <cell r="APF15">
            <v>-0.14470948113649701</v>
          </cell>
          <cell r="APG15">
            <v>-0.15808845863808377</v>
          </cell>
          <cell r="APH15">
            <v>-0.15825873556348621</v>
          </cell>
          <cell r="API15">
            <v>-0.15398482973970368</v>
          </cell>
          <cell r="APJ15">
            <v>-0.14870428279899192</v>
          </cell>
          <cell r="APK15">
            <v>-0.15876832237573757</v>
          </cell>
          <cell r="APL15">
            <v>-0.14688126252475839</v>
          </cell>
          <cell r="APM15">
            <v>-0.15589207909506275</v>
          </cell>
          <cell r="APN15">
            <v>-0.15353593470800125</v>
          </cell>
          <cell r="APO15">
            <v>-0.15407961922000105</v>
          </cell>
          <cell r="APP15">
            <v>-0.14750028634786225</v>
          </cell>
          <cell r="APQ15">
            <v>-0.15036240606931431</v>
          </cell>
          <cell r="APR15">
            <v>-0.14456150397410311</v>
          </cell>
          <cell r="APS15">
            <v>-0.14540257423646966</v>
          </cell>
          <cell r="APT15">
            <v>-0.14332677151671738</v>
          </cell>
          <cell r="APU15">
            <v>-0.15341670100281191</v>
          </cell>
          <cell r="APV15">
            <v>-0.15829475673361926</v>
          </cell>
          <cell r="APW15">
            <v>-0.15178437970367942</v>
          </cell>
          <cell r="APX15">
            <v>-0.1598565554630634</v>
          </cell>
          <cell r="APY15">
            <v>-0.14919367397009739</v>
          </cell>
          <cell r="APZ15">
            <v>-0.1516658625967261</v>
          </cell>
          <cell r="AQA15">
            <v>-0.15306551761926915</v>
          </cell>
          <cell r="AQB15">
            <v>-0.15504440366347763</v>
          </cell>
          <cell r="AQC15">
            <v>-0.15661881555219703</v>
          </cell>
          <cell r="AQD15">
            <v>-0.15925667379021044</v>
          </cell>
          <cell r="AQE15">
            <v>-0.16255742370331419</v>
          </cell>
          <cell r="AQF15">
            <v>-0.14789407948717523</v>
          </cell>
          <cell r="AQG15">
            <v>-0.1492338402162724</v>
          </cell>
          <cell r="AQH15">
            <v>-0.1453099134057266</v>
          </cell>
          <cell r="AQI15">
            <v>-0.15574284704928143</v>
          </cell>
          <cell r="AQJ15">
            <v>-0.14309313325578452</v>
          </cell>
          <cell r="AQK15">
            <v>-0.14983608915934959</v>
          </cell>
          <cell r="AQL15">
            <v>-0.16348005893687317</v>
          </cell>
          <cell r="AQM15">
            <v>-0.16331085786701918</v>
          </cell>
          <cell r="AQN15">
            <v>-0.15196084641917385</v>
          </cell>
          <cell r="AQO15">
            <v>-0.15339262588554642</v>
          </cell>
          <cell r="AQP15">
            <v>-0.14781342643396267</v>
          </cell>
          <cell r="AQQ15">
            <v>-0.14933303735336748</v>
          </cell>
          <cell r="AQR15">
            <v>-0.15743987116812694</v>
          </cell>
          <cell r="AQS15">
            <v>-0.15474748010826062</v>
          </cell>
          <cell r="AQT15">
            <v>-0.15100566935746021</v>
          </cell>
          <cell r="AQU15">
            <v>-0.15791374913266124</v>
          </cell>
          <cell r="AQV15">
            <v>-0.15345341178102034</v>
          </cell>
          <cell r="AQW15">
            <v>-0.14886415386395629</v>
          </cell>
          <cell r="AQX15">
            <v>-0.15412715490582363</v>
          </cell>
          <cell r="AQY15">
            <v>-0.15687544499635292</v>
          </cell>
          <cell r="AQZ15">
            <v>-0.15137964902120921</v>
          </cell>
          <cell r="ARA15">
            <v>-0.1500702509931835</v>
          </cell>
          <cell r="ARB15">
            <v>-0.15234553487945224</v>
          </cell>
          <cell r="ARC15">
            <v>-0.14822688393279521</v>
          </cell>
          <cell r="ARD15">
            <v>-0.1516067599174665</v>
          </cell>
          <cell r="ARE15">
            <v>-0.15889751259782245</v>
          </cell>
          <cell r="ARF15">
            <v>-0.15233918912331751</v>
          </cell>
          <cell r="ARG15">
            <v>-0.15018085500274486</v>
          </cell>
          <cell r="ARH15">
            <v>-0.15498903587805238</v>
          </cell>
          <cell r="ARI15">
            <v>-0.15372683144552679</v>
          </cell>
          <cell r="ARJ15">
            <v>-0.164009540871249</v>
          </cell>
          <cell r="ARK15">
            <v>-0.15655096217860101</v>
          </cell>
          <cell r="ARL15">
            <v>-0.16083157882650717</v>
          </cell>
          <cell r="ARM15">
            <v>-0.14916167506355937</v>
          </cell>
          <cell r="ARN15">
            <v>-0.14570759093725183</v>
          </cell>
          <cell r="ARO15">
            <v>-0.15130026529728877</v>
          </cell>
          <cell r="ARP15">
            <v>-0.14719864941380692</v>
          </cell>
          <cell r="ARQ15">
            <v>-0.15593674795455226</v>
          </cell>
          <cell r="ARR15">
            <v>-0.14742030539340736</v>
          </cell>
          <cell r="ARS15">
            <v>-0.15509914386172627</v>
          </cell>
          <cell r="ART15">
            <v>-0.14110716642934351</v>
          </cell>
          <cell r="ARU15">
            <v>-0.1517131114544574</v>
          </cell>
          <cell r="ARV15">
            <v>-0.15620293514208297</v>
          </cell>
          <cell r="ARW15">
            <v>-0.16044231909007059</v>
          </cell>
          <cell r="ARX15">
            <v>-0.14874348492365155</v>
          </cell>
          <cell r="ARY15">
            <v>-0.15046700177129074</v>
          </cell>
          <cell r="ARZ15">
            <v>-0.15773672793322938</v>
          </cell>
          <cell r="ASA15">
            <v>-0.14994080596251974</v>
          </cell>
          <cell r="ASB15">
            <v>-0.15799579943566489</v>
          </cell>
          <cell r="ASC15">
            <v>-0.15150714018554176</v>
          </cell>
          <cell r="ASD15">
            <v>-0.15501908485606669</v>
          </cell>
          <cell r="ASE15">
            <v>-0.15041771456746691</v>
          </cell>
          <cell r="ASF15">
            <v>-0.15115156263893093</v>
          </cell>
          <cell r="ASG15">
            <v>-0.14683383654273893</v>
          </cell>
          <cell r="ASH15">
            <v>-0.15786405732832101</v>
          </cell>
          <cell r="ASI15">
            <v>-0.15898190636640722</v>
          </cell>
          <cell r="ASJ15">
            <v>-0.15825955428543109</v>
          </cell>
          <cell r="ASK15">
            <v>-0.14942191526939386</v>
          </cell>
          <cell r="ASL15">
            <v>-0.15427754628011642</v>
          </cell>
          <cell r="ASM15">
            <v>-0.14518408773417182</v>
          </cell>
          <cell r="ASN15">
            <v>-0.14980715294395297</v>
          </cell>
          <cell r="ASO15">
            <v>-0.15496694752515319</v>
          </cell>
          <cell r="ASP15">
            <v>-0.15516685288851553</v>
          </cell>
          <cell r="ASQ15">
            <v>-0.16157542826397259</v>
          </cell>
          <cell r="ASR15">
            <v>-0.15976453091314144</v>
          </cell>
          <cell r="ASS15">
            <v>-0.15034722763159949</v>
          </cell>
          <cell r="AST15">
            <v>-0.15929183593854637</v>
          </cell>
          <cell r="ASU15">
            <v>-0.15074852084055707</v>
          </cell>
          <cell r="ASV15">
            <v>-0.1538478604324684</v>
          </cell>
          <cell r="ASW15">
            <v>-0.15301439951295576</v>
          </cell>
          <cell r="ASX15">
            <v>-0.16186018847020586</v>
          </cell>
          <cell r="ASY15">
            <v>-0.15733501971047784</v>
          </cell>
          <cell r="ASZ15">
            <v>-0.14845874547935409</v>
          </cell>
          <cell r="ATA15">
            <v>-0.1466772121669041</v>
          </cell>
          <cell r="ATB15">
            <v>-0.14495523859234594</v>
          </cell>
          <cell r="ATC15">
            <v>-0.15598235089869505</v>
          </cell>
          <cell r="ATD15">
            <v>-0.15200836123550873</v>
          </cell>
          <cell r="ATE15">
            <v>-0.1575623899698633</v>
          </cell>
          <cell r="ATF15">
            <v>-0.15042853994900432</v>
          </cell>
          <cell r="ATG15">
            <v>-0.14279399676992874</v>
          </cell>
          <cell r="ATH15">
            <v>-0.14856329776902369</v>
          </cell>
          <cell r="ATI15">
            <v>-0.15059781564286748</v>
          </cell>
          <cell r="ATJ15">
            <v>-0.1577353456726773</v>
          </cell>
          <cell r="ATK15">
            <v>-0.15907630391042193</v>
          </cell>
          <cell r="ATL15">
            <v>-0.15421796941719509</v>
          </cell>
          <cell r="ATM15">
            <v>-0.14875465030482102</v>
          </cell>
          <cell r="ATN15">
            <v>-0.16272619040990474</v>
          </cell>
          <cell r="ATO15">
            <v>-0.15098297067825381</v>
          </cell>
          <cell r="ATP15">
            <v>-0.16115407260388678</v>
          </cell>
          <cell r="ATQ15">
            <v>-0.15094227489945009</v>
          </cell>
          <cell r="ATR15">
            <v>-0.1506497407175959</v>
          </cell>
          <cell r="ATS15">
            <v>-0.1478749876356179</v>
          </cell>
          <cell r="ATT15">
            <v>-0.14986270733618648</v>
          </cell>
          <cell r="ATU15">
            <v>-0.14501102977379696</v>
          </cell>
          <cell r="ATV15">
            <v>-0.15480959303551903</v>
          </cell>
          <cell r="ATW15">
            <v>-0.14916219842047163</v>
          </cell>
          <cell r="ATX15">
            <v>-0.1606425702908684</v>
          </cell>
          <cell r="ATY15">
            <v>-0.1563819000662825</v>
          </cell>
          <cell r="ATZ15">
            <v>-0.15579117600605366</v>
          </cell>
          <cell r="AUA15">
            <v>-0.15987018531878749</v>
          </cell>
          <cell r="AUB15">
            <v>-0.14610131174837845</v>
          </cell>
          <cell r="AUC15">
            <v>-0.1586280723683535</v>
          </cell>
          <cell r="AUD15">
            <v>-0.14958030649934537</v>
          </cell>
          <cell r="AUE15">
            <v>-0.14905464291657439</v>
          </cell>
          <cell r="AUF15">
            <v>-0.1587074468317092</v>
          </cell>
          <cell r="AUG15">
            <v>-0.15431300323008931</v>
          </cell>
          <cell r="AUH15">
            <v>-0.15231335017186859</v>
          </cell>
          <cell r="AUI15">
            <v>-0.14922798953958402</v>
          </cell>
          <cell r="AUJ15">
            <v>-0.15545821532209633</v>
          </cell>
          <cell r="AUK15">
            <v>-0.15851684892449366</v>
          </cell>
          <cell r="AUL15">
            <v>-0.15210818211841634</v>
          </cell>
          <cell r="AUM15">
            <v>-0.1547792558822258</v>
          </cell>
          <cell r="AUN15">
            <v>-0.15712875940669624</v>
          </cell>
          <cell r="AUO15">
            <v>-0.14926114047766187</v>
          </cell>
          <cell r="AUP15">
            <v>-0.1552747115884951</v>
          </cell>
          <cell r="AUQ15">
            <v>-0.1568164041900732</v>
          </cell>
          <cell r="AUR15">
            <v>-0.14928123552597197</v>
          </cell>
          <cell r="AUS15">
            <v>-0.14708590973820837</v>
          </cell>
          <cell r="AUT15">
            <v>-0.15458649363328761</v>
          </cell>
          <cell r="AUU15">
            <v>-0.14716897280069222</v>
          </cell>
          <cell r="AUV15">
            <v>-0.15797361145774066</v>
          </cell>
          <cell r="AUW15">
            <v>-0.1438836998533112</v>
          </cell>
          <cell r="AUX15">
            <v>-0.15883487886292433</v>
          </cell>
          <cell r="AUY15">
            <v>-0.14524388579859684</v>
          </cell>
          <cell r="AUZ15">
            <v>-0.1589278612355951</v>
          </cell>
          <cell r="AVA15">
            <v>-0.14679422753451529</v>
          </cell>
          <cell r="AVB15">
            <v>-0.16065186291312733</v>
          </cell>
          <cell r="AVC15">
            <v>-0.1576304072410033</v>
          </cell>
          <cell r="AVD15">
            <v>-0.1458441073838796</v>
          </cell>
          <cell r="AVE15">
            <v>-0.15393110711357025</v>
          </cell>
          <cell r="AVF15">
            <v>-0.14573040573780885</v>
          </cell>
          <cell r="AVG15">
            <v>-0.15301506680942947</v>
          </cell>
          <cell r="AVH15">
            <v>-0.15617894779695723</v>
          </cell>
          <cell r="AVI15">
            <v>-0.15710842530563696</v>
          </cell>
          <cell r="AVJ15">
            <v>-0.15561544270140004</v>
          </cell>
          <cell r="AVK15">
            <v>-0.1586273900309188</v>
          </cell>
          <cell r="AVL15">
            <v>-0.14538247818489491</v>
          </cell>
          <cell r="AVM15">
            <v>-0.14729488390022702</v>
          </cell>
          <cell r="AVN15">
            <v>-0.16123236306027811</v>
          </cell>
          <cell r="AVO15">
            <v>-0.15628047269827608</v>
          </cell>
          <cell r="AVP15">
            <v>-0.1543411425218475</v>
          </cell>
          <cell r="AVQ15">
            <v>-0.15498900695551607</v>
          </cell>
          <cell r="AVR15">
            <v>-0.15545642599706275</v>
          </cell>
          <cell r="AVS15">
            <v>-0.16165776576025651</v>
          </cell>
          <cell r="AVT15">
            <v>-0.15623583386530018</v>
          </cell>
          <cell r="AVU15">
            <v>-0.15695047597217299</v>
          </cell>
          <cell r="AVV15">
            <v>-0.15666486132202806</v>
          </cell>
          <cell r="AVW15">
            <v>-0.14831382125416093</v>
          </cell>
          <cell r="AVX15">
            <v>-0.15735892683983019</v>
          </cell>
          <cell r="AVY15">
            <v>-0.15254128106390186</v>
          </cell>
          <cell r="AVZ15">
            <v>-0.1515434119421383</v>
          </cell>
          <cell r="AWA15">
            <v>-0.14915264135003553</v>
          </cell>
          <cell r="AWB15">
            <v>-0.15956595283657074</v>
          </cell>
          <cell r="AWC15">
            <v>-0.15269114520423871</v>
          </cell>
          <cell r="AWD15">
            <v>-0.15407079588110401</v>
          </cell>
          <cell r="AWE15">
            <v>-0.15541825809893015</v>
          </cell>
          <cell r="AWF15">
            <v>-0.15679472056826249</v>
          </cell>
          <cell r="AWG15">
            <v>-0.15284620914614497</v>
          </cell>
          <cell r="AWH15">
            <v>-0.15730288667244186</v>
          </cell>
          <cell r="AWI15">
            <v>-0.15388211426537501</v>
          </cell>
          <cell r="AWJ15">
            <v>-0.15398404837965821</v>
          </cell>
          <cell r="AWK15">
            <v>-0.15551448715857447</v>
          </cell>
          <cell r="AWL15">
            <v>-0.15685933842874539</v>
          </cell>
          <cell r="AWM15">
            <v>-0.1534668407870817</v>
          </cell>
          <cell r="AWN15">
            <v>-0.15928923485131893</v>
          </cell>
          <cell r="AWO15">
            <v>-0.14752657408326655</v>
          </cell>
          <cell r="AWP15">
            <v>-0.15231633491414004</v>
          </cell>
          <cell r="AWQ15">
            <v>-0.14785223786516849</v>
          </cell>
          <cell r="AWR15">
            <v>-0.15085759547469366</v>
          </cell>
          <cell r="AWS15">
            <v>-0.15880378114945629</v>
          </cell>
          <cell r="AWT15">
            <v>-0.14945561041751967</v>
          </cell>
          <cell r="AWU15">
            <v>-0.14465970082566965</v>
          </cell>
          <cell r="AWV15">
            <v>-0.14603382304347198</v>
          </cell>
          <cell r="AWW15">
            <v>-0.15724934632721255</v>
          </cell>
          <cell r="AWX15">
            <v>-0.16189249039965384</v>
          </cell>
          <cell r="AWY15">
            <v>-0.16299031720978391</v>
          </cell>
          <cell r="AWZ15">
            <v>-0.14671043888071639</v>
          </cell>
          <cell r="AXA15">
            <v>-0.1495768560335454</v>
          </cell>
          <cell r="AXB15">
            <v>-0.15070222673031247</v>
          </cell>
          <cell r="AXC15">
            <v>-0.15241837676151621</v>
          </cell>
          <cell r="AXD15">
            <v>-0.15827913172778244</v>
          </cell>
          <cell r="AXE15">
            <v>-0.15014055687408212</v>
          </cell>
          <cell r="AXF15">
            <v>-0.14707413331378624</v>
          </cell>
          <cell r="AXG15">
            <v>-0.15419950381134306</v>
          </cell>
          <cell r="AXH15">
            <v>-0.15628542883156385</v>
          </cell>
          <cell r="AXI15">
            <v>-0.15212416612693297</v>
          </cell>
          <cell r="AXJ15">
            <v>-0.15243510639692137</v>
          </cell>
          <cell r="AXK15">
            <v>-0.16193101560920506</v>
          </cell>
          <cell r="AXL15">
            <v>-0.14240099861314312</v>
          </cell>
          <cell r="AXM15">
            <v>-0.15651449615733651</v>
          </cell>
          <cell r="AXN15">
            <v>-0.15380179104939568</v>
          </cell>
          <cell r="AXO15">
            <v>-0.15460400301398122</v>
          </cell>
          <cell r="AXP15">
            <v>-0.15993425010797521</v>
          </cell>
          <cell r="AXQ15">
            <v>-0.15471788562111777</v>
          </cell>
          <cell r="AXR15">
            <v>-0.15392869167264547</v>
          </cell>
          <cell r="AXS15">
            <v>-0.1545678013527193</v>
          </cell>
          <cell r="AXT15">
            <v>-0.15209603746615991</v>
          </cell>
          <cell r="AXU15">
            <v>-0.15002445988514107</v>
          </cell>
          <cell r="AXV15">
            <v>-0.1569229146665167</v>
          </cell>
          <cell r="AXW15">
            <v>-0.15972420096718906</v>
          </cell>
          <cell r="AXX15">
            <v>-0.15326072344525987</v>
          </cell>
          <cell r="AXY15">
            <v>-0.14657224072074554</v>
          </cell>
          <cell r="AXZ15">
            <v>-0.15488265769047302</v>
          </cell>
          <cell r="AYA15">
            <v>-0.15442375494503693</v>
          </cell>
          <cell r="AYB15">
            <v>-0.14999015240848879</v>
          </cell>
          <cell r="AYC15">
            <v>-0.15281067337524848</v>
          </cell>
          <cell r="AYD15">
            <v>-0.16170215197400589</v>
          </cell>
          <cell r="AYE15">
            <v>-0.1510817975868804</v>
          </cell>
          <cell r="AYF15">
            <v>-0.151808622102208</v>
          </cell>
          <cell r="AYG15">
            <v>-0.16212129478574794</v>
          </cell>
          <cell r="AYH15">
            <v>-0.1427861353423977</v>
          </cell>
          <cell r="AYI15">
            <v>-0.15390788766084532</v>
          </cell>
          <cell r="AYJ15">
            <v>-0.15327582825366817</v>
          </cell>
          <cell r="AYK15">
            <v>-0.14864909228915202</v>
          </cell>
          <cell r="AYL15">
            <v>-0.15253675793506574</v>
          </cell>
          <cell r="AYM15">
            <v>-0.14978060398770174</v>
          </cell>
          <cell r="AYN15">
            <v>-0.15655418591216744</v>
          </cell>
          <cell r="AYO15">
            <v>-0.15627366387307362</v>
          </cell>
          <cell r="AYP15">
            <v>-0.15735146416740378</v>
          </cell>
          <cell r="AYQ15">
            <v>-0.14634340224707906</v>
          </cell>
          <cell r="AYR15">
            <v>-0.1548130420954992</v>
          </cell>
          <cell r="AYS15">
            <v>-0.15915004764009047</v>
          </cell>
          <cell r="AYT15">
            <v>-0.15071061991399196</v>
          </cell>
          <cell r="AYU15">
            <v>-0.15723283788377662</v>
          </cell>
          <cell r="AYV15">
            <v>-0.15466727655739007</v>
          </cell>
          <cell r="AYW15">
            <v>-0.16266364894976257</v>
          </cell>
          <cell r="AYX15">
            <v>-0.15595566572712746</v>
          </cell>
          <cell r="AYY15">
            <v>-0.15010715552697615</v>
          </cell>
          <cell r="AYZ15">
            <v>-0.15878043387383561</v>
          </cell>
          <cell r="AZA15">
            <v>-0.15528964852185315</v>
          </cell>
          <cell r="AZB15">
            <v>-0.15485587376416127</v>
          </cell>
          <cell r="AZC15">
            <v>-0.1579189080260551</v>
          </cell>
          <cell r="AZD15">
            <v>-0.15128569947355047</v>
          </cell>
          <cell r="AZE15">
            <v>-0.14842791813386308</v>
          </cell>
          <cell r="AZF15">
            <v>-0.15328192166492211</v>
          </cell>
          <cell r="AZG15">
            <v>-0.16199870864341578</v>
          </cell>
          <cell r="AZH15">
            <v>-0.15907293066711797</v>
          </cell>
          <cell r="AZI15">
            <v>-0.1537878929651289</v>
          </cell>
          <cell r="AZJ15">
            <v>-0.15347757636601816</v>
          </cell>
          <cell r="AZK15">
            <v>-0.15128942589271085</v>
          </cell>
          <cell r="AZL15">
            <v>-0.15490720981849682</v>
          </cell>
          <cell r="AZM15">
            <v>-0.15142783196806769</v>
          </cell>
          <cell r="AZN15">
            <v>-0.1509803241196134</v>
          </cell>
          <cell r="AZO15">
            <v>-0.1494203561572359</v>
          </cell>
          <cell r="AZP15">
            <v>-0.15367314201215287</v>
          </cell>
          <cell r="AZQ15">
            <v>-0.15262197352115103</v>
          </cell>
          <cell r="AZR15">
            <v>-0.15085481313758539</v>
          </cell>
          <cell r="AZS15">
            <v>-0.15173920114432088</v>
          </cell>
          <cell r="AZT15">
            <v>-0.15334336651268676</v>
          </cell>
          <cell r="AZU15">
            <v>-0.15654443094292039</v>
          </cell>
          <cell r="AZV15">
            <v>-0.14973172651395322</v>
          </cell>
          <cell r="AZW15">
            <v>-0.14856299954882993</v>
          </cell>
          <cell r="AZX15">
            <v>-0.14720007213672476</v>
          </cell>
          <cell r="AZY15">
            <v>-0.15669406152245854</v>
          </cell>
          <cell r="AZZ15">
            <v>-0.15101423669461622</v>
          </cell>
          <cell r="BAA15">
            <v>-0.15138966194594594</v>
          </cell>
          <cell r="BAB15">
            <v>-0.15649550641666354</v>
          </cell>
          <cell r="BAC15">
            <v>-0.14985835619517543</v>
          </cell>
          <cell r="BAD15">
            <v>-0.14980118315281341</v>
          </cell>
          <cell r="BAE15">
            <v>-0.14996032430082848</v>
          </cell>
          <cell r="BAF15">
            <v>-0.14920628267907457</v>
          </cell>
          <cell r="BAG15">
            <v>-0.15725698045858313</v>
          </cell>
          <cell r="BAH15">
            <v>-0.15675889363034437</v>
          </cell>
          <cell r="BAI15">
            <v>-0.14989561412046834</v>
          </cell>
          <cell r="BAJ15">
            <v>-0.15267499576654006</v>
          </cell>
          <cell r="BAK15">
            <v>-0.15027548454042308</v>
          </cell>
          <cell r="BAL15">
            <v>-0.14672641257124969</v>
          </cell>
          <cell r="BAM15">
            <v>-0.14218978857494136</v>
          </cell>
          <cell r="BAN15">
            <v>-0.1484157812587277</v>
          </cell>
          <cell r="BAO15">
            <v>-0.15140991620800937</v>
          </cell>
          <cell r="BAP15">
            <v>-0.16093851048988544</v>
          </cell>
          <cell r="BAQ15">
            <v>-0.15327848558016102</v>
          </cell>
          <cell r="BAR15">
            <v>-0.15360314249342472</v>
          </cell>
          <cell r="BAS15">
            <v>-0.15207703748473075</v>
          </cell>
          <cell r="BAT15">
            <v>-0.15883404334127316</v>
          </cell>
          <cell r="BAU15">
            <v>-0.15328622122102403</v>
          </cell>
          <cell r="BAV15">
            <v>-0.15086099212689982</v>
          </cell>
          <cell r="BAW15">
            <v>-0.14935370081311256</v>
          </cell>
          <cell r="BAX15">
            <v>-0.15990821517733692</v>
          </cell>
          <cell r="BAY15">
            <v>-0.14894409474987658</v>
          </cell>
          <cell r="BAZ15">
            <v>-0.14892034318004668</v>
          </cell>
          <cell r="BBA15">
            <v>-0.15204594513005384</v>
          </cell>
          <cell r="BBB15">
            <v>-0.14787888237846472</v>
          </cell>
          <cell r="BBC15">
            <v>-0.15661553773685391</v>
          </cell>
          <cell r="BBD15">
            <v>-0.15000016101468999</v>
          </cell>
          <cell r="BBE15">
            <v>-0.15799378676484435</v>
          </cell>
          <cell r="BBF15">
            <v>-0.1485765973624045</v>
          </cell>
          <cell r="BBG15">
            <v>-0.15008325081290283</v>
          </cell>
          <cell r="BBH15">
            <v>-0.15692393126076529</v>
          </cell>
          <cell r="BBI15">
            <v>-0.15468982333630216</v>
          </cell>
          <cell r="BBJ15">
            <v>-0.15324770621110545</v>
          </cell>
          <cell r="BBK15">
            <v>-0.1625670939382437</v>
          </cell>
          <cell r="BBL15">
            <v>-0.15464494989079489</v>
          </cell>
          <cell r="BBM15">
            <v>-0.1610508615874901</v>
          </cell>
          <cell r="BBN15">
            <v>-0.1488072002623681</v>
          </cell>
          <cell r="BBO15">
            <v>-0.15039860062880309</v>
          </cell>
          <cell r="BBP15">
            <v>-0.15255872705457879</v>
          </cell>
          <cell r="BBQ15">
            <v>-0.15703439585626522</v>
          </cell>
          <cell r="BBR15">
            <v>-0.15884144245586782</v>
          </cell>
          <cell r="BBS15">
            <v>-0.16029537759665377</v>
          </cell>
          <cell r="BBT15">
            <v>-0.15715228447558161</v>
          </cell>
          <cell r="BBU15">
            <v>-0.14969255914116036</v>
          </cell>
          <cell r="BBV15">
            <v>-0.15718594063798591</v>
          </cell>
          <cell r="BBW15">
            <v>-0.14795553854732485</v>
          </cell>
          <cell r="BBX15">
            <v>-0.15845411838998608</v>
          </cell>
          <cell r="BBY15">
            <v>-0.15442125179998928</v>
          </cell>
          <cell r="BBZ15">
            <v>-0.14752746485275661</v>
          </cell>
          <cell r="BCA15">
            <v>-0.15826605299381272</v>
          </cell>
          <cell r="BCB15">
            <v>-0.15246270780974122</v>
          </cell>
          <cell r="BCC15">
            <v>-0.15795127969319384</v>
          </cell>
          <cell r="BCD15">
            <v>-0.15145871531049498</v>
          </cell>
          <cell r="BCE15">
            <v>-0.15421155719193774</v>
          </cell>
          <cell r="BCF15">
            <v>-0.15423530972752855</v>
          </cell>
          <cell r="BCG15">
            <v>-0.16033639191781773</v>
          </cell>
          <cell r="BCH15">
            <v>-0.15560221783385689</v>
          </cell>
          <cell r="BCI15">
            <v>-0.15565585850623825</v>
          </cell>
          <cell r="BCJ15">
            <v>-0.16048722534252491</v>
          </cell>
          <cell r="BCK15">
            <v>-0.15537093243440589</v>
          </cell>
          <cell r="BCL15">
            <v>-0.1531846463833921</v>
          </cell>
          <cell r="BCM15">
            <v>-0.1499950831495423</v>
          </cell>
          <cell r="BCN15">
            <v>-0.16047987337974456</v>
          </cell>
          <cell r="BCO15">
            <v>-0.14817743814093326</v>
          </cell>
          <cell r="BCP15">
            <v>-0.14786417842349137</v>
          </cell>
          <cell r="BCQ15">
            <v>-0.15601851878287223</v>
          </cell>
          <cell r="BCR15">
            <v>-0.1645688749019085</v>
          </cell>
          <cell r="BCS15">
            <v>-0.15837606857340569</v>
          </cell>
          <cell r="BCT15">
            <v>-0.14965777090115001</v>
          </cell>
          <cell r="BCU15">
            <v>-0.13984941591061897</v>
          </cell>
          <cell r="BCV15">
            <v>-0.15843316872760216</v>
          </cell>
          <cell r="BCW15">
            <v>-0.15700807751632487</v>
          </cell>
          <cell r="BCX15">
            <v>-0.15003914255375145</v>
          </cell>
          <cell r="BCY15">
            <v>-0.15719911625932745</v>
          </cell>
          <cell r="BCZ15">
            <v>-0.15455585117762535</v>
          </cell>
          <cell r="BDA15">
            <v>-0.14852561190145042</v>
          </cell>
          <cell r="BDB15">
            <v>-0.15553301829283048</v>
          </cell>
          <cell r="BDC15">
            <v>-0.15471867898720232</v>
          </cell>
          <cell r="BDD15">
            <v>-0.15472343423291601</v>
          </cell>
          <cell r="BDE15">
            <v>-0.15564127695377189</v>
          </cell>
          <cell r="BDF15">
            <v>-0.15272903689499376</v>
          </cell>
          <cell r="BDG15">
            <v>-0.15708248015426549</v>
          </cell>
          <cell r="BDH15">
            <v>-0.15239569872110273</v>
          </cell>
          <cell r="BDI15">
            <v>-0.15445833388733723</v>
          </cell>
          <cell r="BDJ15">
            <v>-0.15471940765199904</v>
          </cell>
          <cell r="BDK15">
            <v>-0.15725952593483902</v>
          </cell>
          <cell r="BDL15">
            <v>-0.15380818585775297</v>
          </cell>
          <cell r="BDM15">
            <v>-0.15513441644424186</v>
          </cell>
          <cell r="BDN15">
            <v>-0.1497416758039965</v>
          </cell>
          <cell r="BDO15">
            <v>-0.15511596637150762</v>
          </cell>
          <cell r="BDP15">
            <v>-0.15269529624994474</v>
          </cell>
          <cell r="BDQ15">
            <v>-0.14629756941890396</v>
          </cell>
          <cell r="BDR15">
            <v>-0.16125201675853171</v>
          </cell>
          <cell r="BDS15">
            <v>-0.15469228164969634</v>
          </cell>
          <cell r="BDT15">
            <v>-0.15103169581032513</v>
          </cell>
          <cell r="BDU15">
            <v>-0.15516119278717627</v>
          </cell>
          <cell r="BDV15">
            <v>-0.15104896239136362</v>
          </cell>
          <cell r="BDW15">
            <v>-0.1542310045468481</v>
          </cell>
          <cell r="BDX15">
            <v>-0.15799602733220192</v>
          </cell>
          <cell r="BDY15">
            <v>-0.15506205508115339</v>
          </cell>
          <cell r="BDZ15">
            <v>-0.16107355025035819</v>
          </cell>
          <cell r="BEA15">
            <v>-0.15374924953702795</v>
          </cell>
          <cell r="BEB15">
            <v>-0.14955294304214981</v>
          </cell>
          <cell r="BEC15">
            <v>-0.15766008182203786</v>
          </cell>
          <cell r="BED15">
            <v>-0.1538135601194861</v>
          </cell>
          <cell r="BEE15">
            <v>-0.15915429184589977</v>
          </cell>
          <cell r="BEF15">
            <v>-0.14844051344504078</v>
          </cell>
          <cell r="BEG15">
            <v>-0.14991195683674988</v>
          </cell>
          <cell r="BEH15">
            <v>-0.14356456480155136</v>
          </cell>
          <cell r="BEI15">
            <v>-0.15337943051551367</v>
          </cell>
          <cell r="BEJ15">
            <v>-0.14739389286246085</v>
          </cell>
          <cell r="BEK15">
            <v>-0.15010694951875964</v>
          </cell>
          <cell r="BEL15">
            <v>-0.1461238946778218</v>
          </cell>
          <cell r="BEM15">
            <v>-0.15550898218206968</v>
          </cell>
          <cell r="BEN15">
            <v>-0.15048272086431305</v>
          </cell>
          <cell r="BEO15">
            <v>-0.15648860457845995</v>
          </cell>
          <cell r="BEP15">
            <v>-0.15614539487017801</v>
          </cell>
          <cell r="BEQ15">
            <v>-0.15334105333139253</v>
          </cell>
          <cell r="BER15">
            <v>-0.15788682178557642</v>
          </cell>
          <cell r="BES15">
            <v>-0.15988284493257224</v>
          </cell>
          <cell r="BET15">
            <v>-0.15126896151454153</v>
          </cell>
          <cell r="BEU15">
            <v>-0.14568992648203932</v>
          </cell>
          <cell r="BEV15">
            <v>-0.15804787667426434</v>
          </cell>
          <cell r="BEW15">
            <v>-0.15001115627736997</v>
          </cell>
          <cell r="BEX15">
            <v>82273.959588582846</v>
          </cell>
          <cell r="BEY15">
            <v>77669.093063569075</v>
          </cell>
          <cell r="BEZ15">
            <v>82258.463516217613</v>
          </cell>
          <cell r="BFA15">
            <v>82262.167752690424</v>
          </cell>
          <cell r="BFB15">
            <v>82294.948891392502</v>
          </cell>
          <cell r="BFC15">
            <v>72652.668385450044</v>
          </cell>
          <cell r="BFD15">
            <v>77699.087626803361</v>
          </cell>
          <cell r="BFE15">
            <v>82294.948891392502</v>
          </cell>
          <cell r="BFF15">
            <v>82267.900430415073</v>
          </cell>
          <cell r="BFG15">
            <v>81596.54427796333</v>
          </cell>
          <cell r="BFH15">
            <v>82262.167752690424</v>
          </cell>
          <cell r="BFI15">
            <v>82235.759646437946</v>
          </cell>
          <cell r="BFJ15">
            <v>82280.483644582288</v>
          </cell>
          <cell r="BFK15">
            <v>77004.147630095176</v>
          </cell>
          <cell r="BFL15">
            <v>82267.900430415073</v>
          </cell>
          <cell r="BFM15">
            <v>78147.421629302364</v>
          </cell>
          <cell r="BFN15">
            <v>79752.117444192889</v>
          </cell>
          <cell r="BFO15">
            <v>82267.900430415073</v>
          </cell>
          <cell r="BFP15">
            <v>75183.268394818282</v>
          </cell>
          <cell r="BFQ15">
            <v>82273.959588582846</v>
          </cell>
          <cell r="BFR15">
            <v>82258.463516217613</v>
          </cell>
          <cell r="BFS15">
            <v>82280.483644582288</v>
          </cell>
          <cell r="BFT15">
            <v>82267.900430415073</v>
          </cell>
          <cell r="BFU15">
            <v>80548.249194005606</v>
          </cell>
          <cell r="BFV15">
            <v>76018.48704357761</v>
          </cell>
          <cell r="BFW15">
            <v>75329.673616046071</v>
          </cell>
          <cell r="BFX15">
            <v>75522.514439226696</v>
          </cell>
          <cell r="BFY15">
            <v>82287.550386876654</v>
          </cell>
          <cell r="BFZ15">
            <v>63886.705249523453</v>
          </cell>
          <cell r="BGA15">
            <v>82850.210566037771</v>
          </cell>
          <cell r="BGB15">
            <v>71885.308137333908</v>
          </cell>
          <cell r="BGC15">
            <v>82267.900430415073</v>
          </cell>
          <cell r="BGD15">
            <v>73693.841800382579</v>
          </cell>
          <cell r="BGE15">
            <v>63628.398306504823</v>
          </cell>
          <cell r="BGF15">
            <v>82262.167752690424</v>
          </cell>
          <cell r="BGG15">
            <v>82258.463516217613</v>
          </cell>
          <cell r="BGH15">
            <v>79076.814334474315</v>
          </cell>
          <cell r="BGI15">
            <v>82267.900430415073</v>
          </cell>
          <cell r="BGJ15">
            <v>76787.485212469343</v>
          </cell>
          <cell r="BGK15">
            <v>82267.900430415073</v>
          </cell>
          <cell r="BGL15">
            <v>81071.736926963655</v>
          </cell>
          <cell r="BGM15">
            <v>82273.959588582846</v>
          </cell>
          <cell r="BGN15">
            <v>82280.483644582288</v>
          </cell>
          <cell r="BGO15">
            <v>82273.959588582846</v>
          </cell>
          <cell r="BGP15">
            <v>73299.320897128797</v>
          </cell>
          <cell r="BGQ15">
            <v>76455.4678211305</v>
          </cell>
          <cell r="BGR15">
            <v>82287.550386876654</v>
          </cell>
          <cell r="BGS15">
            <v>82273.959588582846</v>
          </cell>
          <cell r="BGT15">
            <v>82267.900430415073</v>
          </cell>
          <cell r="BGU15">
            <v>82287.550386876654</v>
          </cell>
          <cell r="BGV15">
            <v>82258.463516217613</v>
          </cell>
          <cell r="BGW15">
            <v>80476.187236945902</v>
          </cell>
          <cell r="BGX15">
            <v>82267.900430415073</v>
          </cell>
          <cell r="BGY15">
            <v>82280.483644582288</v>
          </cell>
          <cell r="BGZ15">
            <v>82258.463516217613</v>
          </cell>
          <cell r="BHA15">
            <v>83053.152158576049</v>
          </cell>
          <cell r="BHB15">
            <v>82280.483644582288</v>
          </cell>
          <cell r="BHC15">
            <v>68737.80770153155</v>
          </cell>
          <cell r="BHD15">
            <v>78184.232646737451</v>
          </cell>
          <cell r="BHE15">
            <v>82267.900430415073</v>
          </cell>
          <cell r="BHF15">
            <v>70176.203750440123</v>
          </cell>
          <cell r="BHG15">
            <v>82287.550386876654</v>
          </cell>
          <cell r="BHH15">
            <v>83104.162363297932</v>
          </cell>
          <cell r="BHI15">
            <v>82294.948891392502</v>
          </cell>
          <cell r="BHJ15">
            <v>82294.948891392502</v>
          </cell>
          <cell r="BHK15">
            <v>81674.236313262591</v>
          </cell>
          <cell r="BHL15">
            <v>78543.150447438282</v>
          </cell>
          <cell r="BHM15">
            <v>82280.483644582288</v>
          </cell>
          <cell r="BHN15">
            <v>82262.167752690424</v>
          </cell>
          <cell r="BHO15">
            <v>81213.478852972621</v>
          </cell>
          <cell r="BHP15">
            <v>74219.803810005484</v>
          </cell>
          <cell r="BHQ15">
            <v>82262.167752690424</v>
          </cell>
          <cell r="BHR15">
            <v>82273.959588582846</v>
          </cell>
          <cell r="BHS15">
            <v>82273.959588582846</v>
          </cell>
          <cell r="BHT15">
            <v>82262.167752690424</v>
          </cell>
          <cell r="BHU15">
            <v>64655.000948091445</v>
          </cell>
          <cell r="BHV15">
            <v>81286.673495596377</v>
          </cell>
          <cell r="BHW15">
            <v>78103.325376151566</v>
          </cell>
          <cell r="BHX15">
            <v>82267.900430415073</v>
          </cell>
          <cell r="BHY15">
            <v>60746.05483246209</v>
          </cell>
          <cell r="BHZ15">
            <v>76555.671818229006</v>
          </cell>
          <cell r="BIA15">
            <v>82280.483644582288</v>
          </cell>
          <cell r="BIB15">
            <v>82262.167752690424</v>
          </cell>
          <cell r="BIC15">
            <v>78908.591873259851</v>
          </cell>
          <cell r="BID15">
            <v>76409.49881502596</v>
          </cell>
          <cell r="BIE15">
            <v>74415.389367974916</v>
          </cell>
          <cell r="BIF15">
            <v>82258.463516217613</v>
          </cell>
          <cell r="BIG15">
            <v>73543.157001684376</v>
          </cell>
          <cell r="BIH15">
            <v>71563.036919806691</v>
          </cell>
          <cell r="BII15">
            <v>71589.153331475682</v>
          </cell>
          <cell r="BIJ15">
            <v>70060.043091320607</v>
          </cell>
          <cell r="BIK15">
            <v>58749.946119758271</v>
          </cell>
          <cell r="BIL15">
            <v>82287.550386876654</v>
          </cell>
          <cell r="BIM15">
            <v>82287.550386876654</v>
          </cell>
          <cell r="BIN15">
            <v>78717.450337201022</v>
          </cell>
          <cell r="BIO15">
            <v>82267.900430415073</v>
          </cell>
          <cell r="BIP15">
            <v>81561.824662356012</v>
          </cell>
          <cell r="BIQ15">
            <v>64278.599645625567</v>
          </cell>
          <cell r="BIR15">
            <v>70365.606222755494</v>
          </cell>
          <cell r="BIS15">
            <v>82294.948891392502</v>
          </cell>
          <cell r="BIT15">
            <v>73824.585584678178</v>
          </cell>
          <cell r="BIU15">
            <v>81589.928094362665</v>
          </cell>
          <cell r="BIV15">
            <v>82280.483644582288</v>
          </cell>
          <cell r="BIW15">
            <v>71064.693845592235</v>
          </cell>
          <cell r="BIX15">
            <v>82273.959588582846</v>
          </cell>
          <cell r="BIY15">
            <v>67857.234162706722</v>
          </cell>
          <cell r="BIZ15">
            <v>56669.733506399149</v>
          </cell>
          <cell r="BJA15">
            <v>82273.959588582846</v>
          </cell>
          <cell r="BJB15">
            <v>82258.463516217613</v>
          </cell>
          <cell r="BJC15">
            <v>82267.900430415073</v>
          </cell>
          <cell r="BJD15">
            <v>82262.167752690424</v>
          </cell>
          <cell r="BJE15">
            <v>82287.550386876654</v>
          </cell>
          <cell r="BJF15">
            <v>82278.857216727105</v>
          </cell>
          <cell r="BJG15">
            <v>71522.412068479447</v>
          </cell>
          <cell r="BJH15">
            <v>72167.987559617628</v>
          </cell>
          <cell r="BJI15">
            <v>82258.463516217613</v>
          </cell>
          <cell r="BJJ15">
            <v>82273.959588582846</v>
          </cell>
          <cell r="BJK15">
            <v>82258.463516217613</v>
          </cell>
          <cell r="BJL15">
            <v>82258.463516217613</v>
          </cell>
          <cell r="BJM15">
            <v>82258.463516217613</v>
          </cell>
          <cell r="BJN15">
            <v>80702.353685796639</v>
          </cell>
          <cell r="BJO15">
            <v>78764.53238324511</v>
          </cell>
          <cell r="BJP15">
            <v>82294.948891392502</v>
          </cell>
          <cell r="BJQ15">
            <v>82262.167752690424</v>
          </cell>
          <cell r="BJR15">
            <v>76923.376232388866</v>
          </cell>
          <cell r="BJS15">
            <v>66560.965612595246</v>
          </cell>
          <cell r="BJT15">
            <v>80871.425898204077</v>
          </cell>
          <cell r="BJU15">
            <v>82287.550386876654</v>
          </cell>
          <cell r="BJV15">
            <v>74018.616128508147</v>
          </cell>
          <cell r="BJW15">
            <v>56880.022848998706</v>
          </cell>
          <cell r="BJX15">
            <v>65673.844557166871</v>
          </cell>
          <cell r="BJY15">
            <v>82273.959588582846</v>
          </cell>
          <cell r="BJZ15">
            <v>82542.751839263001</v>
          </cell>
          <cell r="BKA15">
            <v>80927.504936054756</v>
          </cell>
          <cell r="BKB15">
            <v>82267.900430415073</v>
          </cell>
          <cell r="BKC15">
            <v>80558.173959826454</v>
          </cell>
          <cell r="BKD15">
            <v>77337.67058150607</v>
          </cell>
          <cell r="BKE15">
            <v>74121.656060586378</v>
          </cell>
          <cell r="BKF15">
            <v>67659.003327871309</v>
          </cell>
          <cell r="BKG15">
            <v>65368.592171576558</v>
          </cell>
          <cell r="BKH15">
            <v>82287.550386876654</v>
          </cell>
          <cell r="BKI15">
            <v>82991.55325328726</v>
          </cell>
          <cell r="BKJ15">
            <v>82280.483644582288</v>
          </cell>
          <cell r="BKK15">
            <v>82258.463516217613</v>
          </cell>
          <cell r="BKL15">
            <v>82267.900430415073</v>
          </cell>
          <cell r="BKM15">
            <v>82267.645130740682</v>
          </cell>
          <cell r="BKN15">
            <v>82262.167752690424</v>
          </cell>
          <cell r="BKO15">
            <v>82267.900430415073</v>
          </cell>
          <cell r="BKP15">
            <v>79497.091544266339</v>
          </cell>
          <cell r="BKQ15">
            <v>65350.578189833075</v>
          </cell>
          <cell r="BKR15">
            <v>82280.483644582288</v>
          </cell>
          <cell r="BKS15">
            <v>82287.550386876654</v>
          </cell>
          <cell r="BKT15">
            <v>75437.926875853198</v>
          </cell>
          <cell r="BKU15">
            <v>82335.620866345402</v>
          </cell>
          <cell r="BKV15">
            <v>75350.280613183946</v>
          </cell>
          <cell r="BKW15">
            <v>82258.463516217613</v>
          </cell>
          <cell r="BKX15">
            <v>82262.167752690424</v>
          </cell>
          <cell r="BKY15">
            <v>82273.959588582846</v>
          </cell>
          <cell r="BKZ15">
            <v>82262.167752690424</v>
          </cell>
          <cell r="BLA15">
            <v>77223.682829956393</v>
          </cell>
          <cell r="BLB15">
            <v>72390.004645916037</v>
          </cell>
          <cell r="BLC15">
            <v>74910.078037121202</v>
          </cell>
          <cell r="BLD15">
            <v>82280.483644582288</v>
          </cell>
          <cell r="BLE15">
            <v>74332.813677989776</v>
          </cell>
          <cell r="BLF15">
            <v>73579.522073623433</v>
          </cell>
          <cell r="BLG15">
            <v>82267.900430415073</v>
          </cell>
          <cell r="BLH15">
            <v>80705.025459560318</v>
          </cell>
          <cell r="BLI15">
            <v>78348.598572817558</v>
          </cell>
          <cell r="BLJ15">
            <v>79323.873567109607</v>
          </cell>
          <cell r="BLK15">
            <v>82875.402000558839</v>
          </cell>
          <cell r="BLL15">
            <v>82145.076795961257</v>
          </cell>
          <cell r="BLM15">
            <v>82273.959588582846</v>
          </cell>
          <cell r="BLN15">
            <v>65404.873590055664</v>
          </cell>
          <cell r="BLO15">
            <v>82443.90931499844</v>
          </cell>
          <cell r="BLP15">
            <v>82287.550386876654</v>
          </cell>
          <cell r="BLQ15">
            <v>82262.167752690424</v>
          </cell>
          <cell r="BLR15">
            <v>78630.752068196409</v>
          </cell>
          <cell r="BLS15">
            <v>69918.394735837341</v>
          </cell>
          <cell r="BLT15">
            <v>56502.418489966178</v>
          </cell>
          <cell r="BLU15">
            <v>77661.386162022129</v>
          </cell>
          <cell r="BLV15">
            <v>82481.547359319753</v>
          </cell>
          <cell r="BLW15">
            <v>71905.948518242207</v>
          </cell>
          <cell r="BLX15">
            <v>76720.188038266773</v>
          </cell>
          <cell r="BLY15">
            <v>78127.171931896446</v>
          </cell>
          <cell r="BLZ15">
            <v>71595.743819777956</v>
          </cell>
          <cell r="BMA15">
            <v>76786.595398153877</v>
          </cell>
          <cell r="BMB15">
            <v>82631.472359901702</v>
          </cell>
          <cell r="BMC15">
            <v>82280.483644582288</v>
          </cell>
          <cell r="BMD15">
            <v>82258.463516217613</v>
          </cell>
          <cell r="BME15">
            <v>82287.550386876654</v>
          </cell>
          <cell r="BMF15">
            <v>82262.167752690424</v>
          </cell>
          <cell r="BMG15">
            <v>82267.900430415073</v>
          </cell>
          <cell r="BMH15">
            <v>82287.550386876654</v>
          </cell>
          <cell r="BMI15">
            <v>82273.959588582846</v>
          </cell>
          <cell r="BMJ15">
            <v>72545.713573341214</v>
          </cell>
          <cell r="BMK15">
            <v>72874.243055605359</v>
          </cell>
          <cell r="BML15">
            <v>73606.131563842195</v>
          </cell>
          <cell r="BMM15">
            <v>77263.075317099021</v>
          </cell>
          <cell r="BMN15">
            <v>82258.463516217613</v>
          </cell>
          <cell r="BMO15">
            <v>82262.167752690424</v>
          </cell>
          <cell r="BMP15">
            <v>80677.070774943553</v>
          </cell>
          <cell r="BMQ15">
            <v>78974.578644194553</v>
          </cell>
          <cell r="BMR15">
            <v>82294.948891392502</v>
          </cell>
          <cell r="BMS15">
            <v>82280.483644582288</v>
          </cell>
          <cell r="BMT15">
            <v>78575.948560604011</v>
          </cell>
          <cell r="BMU15">
            <v>82287.550386876654</v>
          </cell>
          <cell r="BMV15">
            <v>79689.313699849532</v>
          </cell>
          <cell r="BMW15">
            <v>82252.883543078526</v>
          </cell>
          <cell r="BMX15">
            <v>79809.276585814412</v>
          </cell>
          <cell r="BMY15">
            <v>69900.609689465986</v>
          </cell>
          <cell r="BMZ15">
            <v>82258.463516217613</v>
          </cell>
          <cell r="BNA15">
            <v>82287.550386876654</v>
          </cell>
          <cell r="BNB15">
            <v>77593.221760157743</v>
          </cell>
          <cell r="BNC15">
            <v>82262.167752690424</v>
          </cell>
          <cell r="BND15">
            <v>63479.606561913199</v>
          </cell>
          <cell r="BNE15">
            <v>75282.428245808784</v>
          </cell>
          <cell r="BNF15">
            <v>78800.002927884576</v>
          </cell>
          <cell r="BNG15">
            <v>70978.565683178735</v>
          </cell>
          <cell r="BNH15">
            <v>82287.550386876654</v>
          </cell>
          <cell r="BNI15">
            <v>77660.43096572996</v>
          </cell>
          <cell r="BNJ15">
            <v>81510.115118517875</v>
          </cell>
          <cell r="BNK15">
            <v>74581.929203237465</v>
          </cell>
          <cell r="BNL15">
            <v>82262.167752690424</v>
          </cell>
          <cell r="BNM15">
            <v>82273.959588582846</v>
          </cell>
          <cell r="BNN15">
            <v>79309.166201634027</v>
          </cell>
          <cell r="BNO15">
            <v>80148.22576838384</v>
          </cell>
          <cell r="BNP15">
            <v>82273.959588582846</v>
          </cell>
          <cell r="BNQ15">
            <v>82258.463516217613</v>
          </cell>
          <cell r="BNR15">
            <v>82273.959588582846</v>
          </cell>
          <cell r="BNS15">
            <v>82154.623615054152</v>
          </cell>
          <cell r="BNT15">
            <v>74368.752518298032</v>
          </cell>
          <cell r="BNU15">
            <v>64890.892263019516</v>
          </cell>
          <cell r="BNV15">
            <v>82867.68157577666</v>
          </cell>
          <cell r="BNW15">
            <v>75277.396044798399</v>
          </cell>
          <cell r="BNX15">
            <v>76407.442744570115</v>
          </cell>
          <cell r="BNY15">
            <v>78611.008831392654</v>
          </cell>
          <cell r="BNZ15">
            <v>68431.358773993546</v>
          </cell>
          <cell r="BOA15">
            <v>78752.921427461406</v>
          </cell>
          <cell r="BOB15">
            <v>79685.276266897592</v>
          </cell>
          <cell r="BOC15">
            <v>82262.167752690424</v>
          </cell>
          <cell r="BOD15">
            <v>66012.685008313274</v>
          </cell>
          <cell r="BOE15">
            <v>82262.167752690424</v>
          </cell>
          <cell r="BOF15">
            <v>82267.900430415073</v>
          </cell>
          <cell r="BOG15">
            <v>82294.948891392502</v>
          </cell>
          <cell r="BOH15">
            <v>66943.763087829837</v>
          </cell>
          <cell r="BOI15">
            <v>73396.759405664037</v>
          </cell>
          <cell r="BOJ15">
            <v>82280.483644582288</v>
          </cell>
          <cell r="BOK15">
            <v>82280.483644582288</v>
          </cell>
          <cell r="BOL15">
            <v>80429.662756880993</v>
          </cell>
          <cell r="BOM15">
            <v>82287.550386876654</v>
          </cell>
          <cell r="BON15">
            <v>65684.225789107266</v>
          </cell>
          <cell r="BOO15">
            <v>80164.329944266108</v>
          </cell>
          <cell r="BOP15">
            <v>82273.959588582846</v>
          </cell>
          <cell r="BOQ15">
            <v>68409.891882306678</v>
          </cell>
          <cell r="BOR15">
            <v>71105.532972705536</v>
          </cell>
          <cell r="BOS15">
            <v>69766.987029173877</v>
          </cell>
          <cell r="BOT15">
            <v>63886.705249523453</v>
          </cell>
          <cell r="BOU15">
            <v>82258.463516217613</v>
          </cell>
          <cell r="BOV15">
            <v>71790.767466438745</v>
          </cell>
          <cell r="BOW15">
            <v>82262.167752690424</v>
          </cell>
          <cell r="BOX15">
            <v>69715.830879062327</v>
          </cell>
          <cell r="BOY15">
            <v>82294.948891392502</v>
          </cell>
          <cell r="BOZ15">
            <v>78808.678899554157</v>
          </cell>
          <cell r="BPA15">
            <v>82294.948891392502</v>
          </cell>
          <cell r="BPB15">
            <v>80951.359536746982</v>
          </cell>
          <cell r="BPC15">
            <v>78231.482035930589</v>
          </cell>
          <cell r="BPD15">
            <v>76946.552394004597</v>
          </cell>
          <cell r="BPE15">
            <v>82280.483644582288</v>
          </cell>
          <cell r="BPF15">
            <v>82287.550386876654</v>
          </cell>
          <cell r="BPG15">
            <v>74929.854808398944</v>
          </cell>
          <cell r="BPH15">
            <v>82273.959588582846</v>
          </cell>
          <cell r="BPI15">
            <v>64763.041217857492</v>
          </cell>
          <cell r="BPJ15">
            <v>82273.959588582846</v>
          </cell>
          <cell r="BPK15">
            <v>82280.483644582288</v>
          </cell>
          <cell r="BPL15">
            <v>82262.167752690424</v>
          </cell>
          <cell r="BPM15">
            <v>82280.483644582288</v>
          </cell>
          <cell r="BPN15">
            <v>65566.254405052852</v>
          </cell>
          <cell r="BPO15">
            <v>58271.245337554632</v>
          </cell>
          <cell r="BPP15">
            <v>82080.564034406387</v>
          </cell>
          <cell r="BPQ15">
            <v>82262.167752690424</v>
          </cell>
          <cell r="BPR15">
            <v>76536.179181705651</v>
          </cell>
          <cell r="BPS15">
            <v>61192.558154722487</v>
          </cell>
          <cell r="BPT15">
            <v>82258.463516217613</v>
          </cell>
          <cell r="BPU15">
            <v>82273.959588582846</v>
          </cell>
          <cell r="BPV15">
            <v>74805.273617264524</v>
          </cell>
          <cell r="BPW15">
            <v>81855.013194117768</v>
          </cell>
          <cell r="BPX15">
            <v>80180.086562293451</v>
          </cell>
          <cell r="BPY15">
            <v>73608.468215252869</v>
          </cell>
          <cell r="BPZ15">
            <v>82262.167752690424</v>
          </cell>
          <cell r="BQA15">
            <v>81889.265341597202</v>
          </cell>
          <cell r="BQB15">
            <v>67757.080832909691</v>
          </cell>
          <cell r="BQC15">
            <v>75418.940519164084</v>
          </cell>
          <cell r="BQD15">
            <v>65784.416198348743</v>
          </cell>
          <cell r="BQE15">
            <v>82287.550386876654</v>
          </cell>
          <cell r="BQF15">
            <v>82267.900430415073</v>
          </cell>
          <cell r="BQG15">
            <v>82294.948891392502</v>
          </cell>
          <cell r="BQH15">
            <v>76753.920157517074</v>
          </cell>
          <cell r="BQI15">
            <v>63992.904382551191</v>
          </cell>
          <cell r="BQJ15">
            <v>82294.948891392502</v>
          </cell>
          <cell r="BQK15">
            <v>82287.550386876654</v>
          </cell>
          <cell r="BQL15">
            <v>82267.900430415073</v>
          </cell>
          <cell r="BQM15">
            <v>73118.649818527148</v>
          </cell>
          <cell r="BQN15">
            <v>74510.362872083424</v>
          </cell>
          <cell r="BQO15">
            <v>81668.988538507168</v>
          </cell>
          <cell r="BQP15">
            <v>81164.588185776403</v>
          </cell>
          <cell r="BQQ15">
            <v>82287.550386876654</v>
          </cell>
          <cell r="BQR15">
            <v>64639.116496733172</v>
          </cell>
          <cell r="BQS15">
            <v>70560.226299559901</v>
          </cell>
          <cell r="BQT15">
            <v>74635.29330511333</v>
          </cell>
          <cell r="BQU15">
            <v>65300.90349049888</v>
          </cell>
          <cell r="BQV15">
            <v>82407.943789842946</v>
          </cell>
          <cell r="BQW15">
            <v>71356.447874465666</v>
          </cell>
          <cell r="BQX15">
            <v>75468.70566266372</v>
          </cell>
          <cell r="BQY15">
            <v>82273.959588582846</v>
          </cell>
          <cell r="BQZ15">
            <v>71626.921837707181</v>
          </cell>
          <cell r="BRA15">
            <v>82929.769087240551</v>
          </cell>
          <cell r="BRB15">
            <v>82267.900430415073</v>
          </cell>
          <cell r="BRC15">
            <v>76454.990740466033</v>
          </cell>
          <cell r="BRD15">
            <v>66166.391995231985</v>
          </cell>
          <cell r="BRE15">
            <v>69200.014080108478</v>
          </cell>
          <cell r="BRF15">
            <v>78574.488520636718</v>
          </cell>
          <cell r="BRG15">
            <v>82045.633509801279</v>
          </cell>
          <cell r="BRH15">
            <v>70519.55588953101</v>
          </cell>
          <cell r="BRI15">
            <v>76820.262747596978</v>
          </cell>
          <cell r="BRJ15">
            <v>72609.048845264741</v>
          </cell>
          <cell r="BRK15">
            <v>82801.17943333344</v>
          </cell>
          <cell r="BRL15">
            <v>82262.167752690424</v>
          </cell>
          <cell r="BRM15">
            <v>82280.483644582288</v>
          </cell>
          <cell r="BRN15">
            <v>82262.167752690424</v>
          </cell>
          <cell r="BRO15">
            <v>72561.960209925863</v>
          </cell>
          <cell r="BRP15">
            <v>82273.959588582846</v>
          </cell>
          <cell r="BRQ15">
            <v>78822.862427928601</v>
          </cell>
          <cell r="BRR15">
            <v>80920.508517542461</v>
          </cell>
          <cell r="BRS15">
            <v>82267.900430415073</v>
          </cell>
          <cell r="BRT15">
            <v>81949.343516688503</v>
          </cell>
          <cell r="BRU15">
            <v>82280.483644582288</v>
          </cell>
          <cell r="BRV15">
            <v>82294.948891392502</v>
          </cell>
          <cell r="BRW15">
            <v>66422.688642898094</v>
          </cell>
          <cell r="BRX15">
            <v>82280.483644582288</v>
          </cell>
          <cell r="BRY15">
            <v>82294.948891392502</v>
          </cell>
          <cell r="BRZ15">
            <v>82267.900430415073</v>
          </cell>
          <cell r="BSA15">
            <v>82287.550386876654</v>
          </cell>
          <cell r="BSB15">
            <v>59859.633341189343</v>
          </cell>
          <cell r="BSC15">
            <v>81436.685484523623</v>
          </cell>
          <cell r="BSD15">
            <v>82258.463516217613</v>
          </cell>
          <cell r="BSE15">
            <v>82262.167752690424</v>
          </cell>
          <cell r="BSF15">
            <v>82267.900430415073</v>
          </cell>
          <cell r="BSG15">
            <v>82262.167752690424</v>
          </cell>
          <cell r="BSH15">
            <v>82273.959588582846</v>
          </cell>
          <cell r="BSI15">
            <v>82273.959588582846</v>
          </cell>
          <cell r="BSJ15">
            <v>82262.167752690424</v>
          </cell>
          <cell r="BSK15">
            <v>82273.959588582846</v>
          </cell>
          <cell r="BSL15">
            <v>82294.948891392502</v>
          </cell>
          <cell r="BSM15">
            <v>82369.68819317974</v>
          </cell>
          <cell r="BSN15">
            <v>82294.948891392502</v>
          </cell>
          <cell r="BSO15">
            <v>82287.550386876654</v>
          </cell>
          <cell r="BSP15">
            <v>75906.199150968212</v>
          </cell>
          <cell r="BSQ15">
            <v>82273.959588582846</v>
          </cell>
          <cell r="BSR15">
            <v>75632.871959830547</v>
          </cell>
          <cell r="BSS15">
            <v>81422.824601436572</v>
          </cell>
          <cell r="BST15">
            <v>82287.550386876654</v>
          </cell>
          <cell r="BSU15">
            <v>71873.27278152213</v>
          </cell>
          <cell r="BSV15">
            <v>67364.757931136963</v>
          </cell>
          <cell r="BSW15">
            <v>82280.483644582288</v>
          </cell>
          <cell r="BSX15">
            <v>82273.959588582846</v>
          </cell>
          <cell r="BSY15">
            <v>80138.767768600082</v>
          </cell>
          <cell r="BSZ15">
            <v>80349.18846425449</v>
          </cell>
          <cell r="BTA15">
            <v>82267.900430415073</v>
          </cell>
          <cell r="BTB15">
            <v>82294.948891392502</v>
          </cell>
          <cell r="BTC15">
            <v>82258.463516217613</v>
          </cell>
          <cell r="BTD15">
            <v>82267.900430415073</v>
          </cell>
          <cell r="BTE15">
            <v>82838.979682521735</v>
          </cell>
          <cell r="BTF15">
            <v>82262.167752690424</v>
          </cell>
          <cell r="BTG15">
            <v>82294.948891392502</v>
          </cell>
          <cell r="BTH15">
            <v>79942.558809066075</v>
          </cell>
          <cell r="BTI15">
            <v>82258.463516217613</v>
          </cell>
          <cell r="BTJ15">
            <v>82273.959588582846</v>
          </cell>
          <cell r="BTK15">
            <v>82262.167752690424</v>
          </cell>
          <cell r="BTL15">
            <v>69186.889492374103</v>
          </cell>
          <cell r="BTM15">
            <v>82262.167752690424</v>
          </cell>
          <cell r="BTN15">
            <v>76677.715942804847</v>
          </cell>
          <cell r="BTO15">
            <v>72896.055477986796</v>
          </cell>
          <cell r="BTP15">
            <v>82258.463516217613</v>
          </cell>
          <cell r="BTQ15">
            <v>64681.069320984272</v>
          </cell>
          <cell r="BTR15">
            <v>82262.167752690424</v>
          </cell>
          <cell r="BTS15">
            <v>77496.074767246115</v>
          </cell>
          <cell r="BTT15">
            <v>59273.348886096981</v>
          </cell>
          <cell r="BTU15">
            <v>82055.457409573821</v>
          </cell>
          <cell r="BTV15">
            <v>82280.483644582288</v>
          </cell>
          <cell r="BTW15">
            <v>80474.026814558325</v>
          </cell>
          <cell r="BTX15">
            <v>82262.167752690424</v>
          </cell>
          <cell r="BTY15">
            <v>80540.240300781195</v>
          </cell>
          <cell r="BTZ15">
            <v>76079.192822997822</v>
          </cell>
          <cell r="BUA15">
            <v>82287.550386876654</v>
          </cell>
          <cell r="BUB15">
            <v>68572.353966544848</v>
          </cell>
          <cell r="BUC15">
            <v>82788.246025844943</v>
          </cell>
          <cell r="BUD15">
            <v>82258.463516217613</v>
          </cell>
          <cell r="BUE15">
            <v>64981.88780363863</v>
          </cell>
          <cell r="BUF15">
            <v>82267.900430415073</v>
          </cell>
          <cell r="BUG15">
            <v>58749.946119758271</v>
          </cell>
          <cell r="BUH15">
            <v>80027.736603060344</v>
          </cell>
          <cell r="BUI15">
            <v>82262.167752690424</v>
          </cell>
          <cell r="BUJ15">
            <v>81689.375169332707</v>
          </cell>
          <cell r="BUK15">
            <v>79621.057256985019</v>
          </cell>
          <cell r="BUL15">
            <v>82280.483644582288</v>
          </cell>
          <cell r="BUM15">
            <v>82280.483644582288</v>
          </cell>
          <cell r="BUN15">
            <v>82294.948891392502</v>
          </cell>
          <cell r="BUO15">
            <v>81897.965096316519</v>
          </cell>
          <cell r="BUP15">
            <v>82294.948891392502</v>
          </cell>
          <cell r="BUQ15">
            <v>81743.5145149163</v>
          </cell>
          <cell r="BUR15">
            <v>82258.463516217613</v>
          </cell>
          <cell r="BUS15">
            <v>82725.50306474822</v>
          </cell>
          <cell r="BUT15">
            <v>82384.94141011918</v>
          </cell>
          <cell r="BUU15">
            <v>73273.570871021933</v>
          </cell>
          <cell r="BUV15">
            <v>65627.120375938102</v>
          </cell>
          <cell r="BUW15">
            <v>82267.900430415073</v>
          </cell>
          <cell r="BUX15">
            <v>79212.94372402638</v>
          </cell>
          <cell r="BUY15">
            <v>69482.483549689656</v>
          </cell>
          <cell r="BUZ15">
            <v>82258.463516217613</v>
          </cell>
          <cell r="BVA15">
            <v>82287.550386876654</v>
          </cell>
          <cell r="BVB15">
            <v>68216.258115614561</v>
          </cell>
          <cell r="BVC15">
            <v>79300.575682117124</v>
          </cell>
          <cell r="BVD15">
            <v>79984.910727494949</v>
          </cell>
          <cell r="BVE15">
            <v>76051.655806328577</v>
          </cell>
          <cell r="BVF15">
            <v>69297.915618914863</v>
          </cell>
          <cell r="BVG15">
            <v>76480.11980788369</v>
          </cell>
          <cell r="BVH15">
            <v>82258.463516217613</v>
          </cell>
          <cell r="BVI15">
            <v>82287.550386876654</v>
          </cell>
          <cell r="BVJ15">
            <v>82294.948891392502</v>
          </cell>
          <cell r="BVK15">
            <v>82273.959588582846</v>
          </cell>
          <cell r="BVL15">
            <v>82294.948891392502</v>
          </cell>
          <cell r="BVM15">
            <v>77571.129017873041</v>
          </cell>
          <cell r="BVN15">
            <v>69775.064664716556</v>
          </cell>
          <cell r="BVO15">
            <v>82280.483644582288</v>
          </cell>
          <cell r="BVP15">
            <v>82273.959588582846</v>
          </cell>
          <cell r="BVQ15">
            <v>81983.618230471024</v>
          </cell>
          <cell r="BVR15">
            <v>82273.959588582846</v>
          </cell>
          <cell r="BVS15">
            <v>82778.716466405735</v>
          </cell>
          <cell r="BVT15">
            <v>59965.550130148447</v>
          </cell>
          <cell r="BVU15">
            <v>70867.483150410364</v>
          </cell>
          <cell r="BVV15">
            <v>81042.845995595519</v>
          </cell>
          <cell r="BVW15">
            <v>79030.510197676907</v>
          </cell>
          <cell r="BVX15">
            <v>81775.214252864695</v>
          </cell>
          <cell r="BVY15">
            <v>82273.959588582846</v>
          </cell>
          <cell r="BVZ15">
            <v>82625.063319908528</v>
          </cell>
          <cell r="BWA15">
            <v>82273.959588582846</v>
          </cell>
          <cell r="BWB15">
            <v>69527.418411901876</v>
          </cell>
          <cell r="BWC15">
            <v>82267.900430415073</v>
          </cell>
          <cell r="BWD15">
            <v>62600.667320070119</v>
          </cell>
          <cell r="BWE15">
            <v>82294.948891392502</v>
          </cell>
          <cell r="BWF15">
            <v>82280.483644582288</v>
          </cell>
          <cell r="BWG15">
            <v>82267.900430415073</v>
          </cell>
          <cell r="BWH15">
            <v>82262.167752690424</v>
          </cell>
          <cell r="BWI15">
            <v>74457.160792869647</v>
          </cell>
          <cell r="BWJ15">
            <v>82294.948891392502</v>
          </cell>
          <cell r="BWK15">
            <v>82258.463516217613</v>
          </cell>
          <cell r="BWL15">
            <v>82267.900430415073</v>
          </cell>
          <cell r="BWM15">
            <v>80819.129280078851</v>
          </cell>
          <cell r="BWN15">
            <v>61843.917447163461</v>
          </cell>
          <cell r="BWO15">
            <v>72600.158674316684</v>
          </cell>
          <cell r="BWP15">
            <v>78951.249531136549</v>
          </cell>
          <cell r="BWQ15">
            <v>82258.463516217613</v>
          </cell>
          <cell r="BWR15">
            <v>82952.67904457121</v>
          </cell>
          <cell r="BWS15">
            <v>70839.626698546403</v>
          </cell>
          <cell r="BWT15">
            <v>61201.744033463008</v>
          </cell>
          <cell r="BWU15">
            <v>75473.172618378623</v>
          </cell>
          <cell r="BWV15">
            <v>65880.870938925276</v>
          </cell>
          <cell r="BWW15">
            <v>82280.483644582288</v>
          </cell>
          <cell r="BWX15">
            <v>82267.900430415073</v>
          </cell>
          <cell r="BWY15">
            <v>82267.900430415073</v>
          </cell>
          <cell r="BWZ15">
            <v>82294.948891392502</v>
          </cell>
          <cell r="BXA15">
            <v>82262.167752690424</v>
          </cell>
          <cell r="BXB15">
            <v>82287.550386876654</v>
          </cell>
          <cell r="BXC15">
            <v>82280.483644582288</v>
          </cell>
          <cell r="BXD15">
            <v>66015.51841033221</v>
          </cell>
          <cell r="BXE15">
            <v>82287.550386876654</v>
          </cell>
          <cell r="BXF15">
            <v>67346.232184367473</v>
          </cell>
          <cell r="BXG15">
            <v>81102.683207525391</v>
          </cell>
          <cell r="BXH15">
            <v>74795.798577755922</v>
          </cell>
          <cell r="BXI15">
            <v>82267.900430415073</v>
          </cell>
          <cell r="BXJ15">
            <v>66904.473933484915</v>
          </cell>
          <cell r="BXK15">
            <v>75399.093062965054</v>
          </cell>
          <cell r="BXL15">
            <v>71704.17817810933</v>
          </cell>
          <cell r="BXM15">
            <v>82280.483644582288</v>
          </cell>
          <cell r="BXN15">
            <v>82287.550386876654</v>
          </cell>
          <cell r="BXO15">
            <v>82262.167752690424</v>
          </cell>
          <cell r="BXP15">
            <v>76401.873896530116</v>
          </cell>
          <cell r="BXQ15">
            <v>82267.900430415073</v>
          </cell>
          <cell r="BXR15">
            <v>82258.463516217613</v>
          </cell>
          <cell r="BXS15">
            <v>63304.018690255209</v>
          </cell>
          <cell r="BXT15">
            <v>75362.09199128121</v>
          </cell>
          <cell r="BXU15">
            <v>82273.959588582846</v>
          </cell>
          <cell r="BXV15">
            <v>82262.167752690424</v>
          </cell>
          <cell r="BXW15">
            <v>82273.959588582846</v>
          </cell>
          <cell r="BXX15">
            <v>58736.287526670771</v>
          </cell>
          <cell r="BXY15">
            <v>82267.900430415073</v>
          </cell>
          <cell r="BXZ15">
            <v>77964.459095855404</v>
          </cell>
          <cell r="BYA15">
            <v>82277.20862779484</v>
          </cell>
          <cell r="BYB15">
            <v>82258.463516217613</v>
          </cell>
          <cell r="BYC15">
            <v>82273.959588582846</v>
          </cell>
          <cell r="BYE15">
            <v>0.23743087547791361</v>
          </cell>
          <cell r="BYF15">
            <v>0.23553473984509235</v>
          </cell>
          <cell r="BYG15">
            <v>0.235907118627488</v>
          </cell>
          <cell r="BYH15">
            <v>0.2303633449928065</v>
          </cell>
          <cell r="BYI15">
            <v>0.23758226505372507</v>
          </cell>
          <cell r="BYJ15">
            <v>0.23452251706209007</v>
          </cell>
          <cell r="BYK15">
            <v>0.22437245376301246</v>
          </cell>
          <cell r="BYL15">
            <v>0.22714387604983086</v>
          </cell>
          <cell r="BYM15">
            <v>0.24140146982829208</v>
          </cell>
          <cell r="BYN15">
            <v>0.22893212742613106</v>
          </cell>
          <cell r="BYO15">
            <v>0.24479904669449312</v>
          </cell>
          <cell r="BYP15">
            <v>0.24144576582930591</v>
          </cell>
          <cell r="BYQ15">
            <v>0.24546137991819172</v>
          </cell>
          <cell r="BYR15">
            <v>0.22182742065729824</v>
          </cell>
          <cell r="BYS15">
            <v>0.23788545312950524</v>
          </cell>
          <cell r="BYT15">
            <v>0.23537654969900812</v>
          </cell>
          <cell r="BYU15">
            <v>0.23701825084390687</v>
          </cell>
          <cell r="BYV15">
            <v>0.23322953807078151</v>
          </cell>
          <cell r="BYW15">
            <v>0.22937332716647124</v>
          </cell>
          <cell r="BYX15">
            <v>0.24476834207777876</v>
          </cell>
          <cell r="BYY15">
            <v>0.23850366593933464</v>
          </cell>
          <cell r="BYZ15">
            <v>0.24488227287631439</v>
          </cell>
          <cell r="BZA15">
            <v>0.2360889326815179</v>
          </cell>
          <cell r="BZB15">
            <v>0.23506584581363707</v>
          </cell>
          <cell r="BZC15">
            <v>0.2349406720763855</v>
          </cell>
          <cell r="BZD15">
            <v>0.24221234594015184</v>
          </cell>
          <cell r="BZE15">
            <v>0.23611120276603009</v>
          </cell>
          <cell r="BZF15">
            <v>0.22933840549544871</v>
          </cell>
          <cell r="BZG15">
            <v>0.24360842051569245</v>
          </cell>
          <cell r="BZH15">
            <v>0.23739586071621122</v>
          </cell>
          <cell r="BZI15">
            <v>0.24857282486615725</v>
          </cell>
          <cell r="BZJ15">
            <v>0.24182923353158134</v>
          </cell>
          <cell r="BZK15">
            <v>0.23786934107620383</v>
          </cell>
          <cell r="BZL15">
            <v>0.24122958893635493</v>
          </cell>
          <cell r="BZM15">
            <v>0.24532156523313448</v>
          </cell>
          <cell r="BZN15">
            <v>0.23027722194395472</v>
          </cell>
          <cell r="BZO15">
            <v>0.23627216687691741</v>
          </cell>
          <cell r="BZP15">
            <v>0.24036853964161869</v>
          </cell>
          <cell r="BZQ15">
            <v>0.23017849838698248</v>
          </cell>
          <cell r="BZR15">
            <v>0.24844761469194138</v>
          </cell>
          <cell r="BZS15">
            <v>0.24790188312035166</v>
          </cell>
          <cell r="BZT15">
            <v>0.22831184119966702</v>
          </cell>
          <cell r="BZU15">
            <v>0.22407032572311564</v>
          </cell>
          <cell r="BZV15">
            <v>0.24522240302457399</v>
          </cell>
          <cell r="BZW15">
            <v>0.23355162988755718</v>
          </cell>
          <cell r="BZX15">
            <v>0.24348703395880358</v>
          </cell>
          <cell r="BZY15">
            <v>0.22830253744361051</v>
          </cell>
          <cell r="BZZ15">
            <v>0.23465449780569411</v>
          </cell>
          <cell r="CAA15">
            <v>0.23848543965194041</v>
          </cell>
          <cell r="CAB15">
            <v>0.23296139724920398</v>
          </cell>
          <cell r="CAC15">
            <v>0.23264322945683427</v>
          </cell>
          <cell r="CAD15">
            <v>0.24257757810361638</v>
          </cell>
          <cell r="CAE15">
            <v>0.23232450890750597</v>
          </cell>
          <cell r="CAF15">
            <v>0.23735354206325068</v>
          </cell>
          <cell r="CAG15">
            <v>0.2282362984590155</v>
          </cell>
          <cell r="CAH15">
            <v>0.23964843086838258</v>
          </cell>
          <cell r="CAI15">
            <v>0.2419735436077092</v>
          </cell>
          <cell r="CAJ15">
            <v>0.24145303744835875</v>
          </cell>
          <cell r="CAK15">
            <v>0.23257157704294096</v>
          </cell>
          <cell r="CAL15">
            <v>0.24428456702928725</v>
          </cell>
          <cell r="CAM15">
            <v>0.22801556504112427</v>
          </cell>
          <cell r="CAN15">
            <v>0.24137772488075579</v>
          </cell>
          <cell r="CAO15">
            <v>0.25047772236731808</v>
          </cell>
          <cell r="CAP15">
            <v>0.24659124034854488</v>
          </cell>
          <cell r="CAQ15">
            <v>0.2242868141472148</v>
          </cell>
          <cell r="CAR15">
            <v>0.24546821160781834</v>
          </cell>
          <cell r="CAS15">
            <v>0.23883466128161696</v>
          </cell>
          <cell r="CAT15">
            <v>0.23087086041946325</v>
          </cell>
          <cell r="CAU15">
            <v>0.22724989493551234</v>
          </cell>
          <cell r="CAV15">
            <v>0.21942421151993957</v>
          </cell>
          <cell r="CAW15">
            <v>0.24032030557483691</v>
          </cell>
          <cell r="CAX15">
            <v>0.23614968293320812</v>
          </cell>
          <cell r="CAY15">
            <v>0.24690118409452202</v>
          </cell>
          <cell r="CAZ15">
            <v>0.24749783708288595</v>
          </cell>
          <cell r="CBA15">
            <v>0.23473917602852701</v>
          </cell>
          <cell r="CBB15">
            <v>0.23334997494465398</v>
          </cell>
          <cell r="CBC15">
            <v>0.23765388450636532</v>
          </cell>
          <cell r="CBD15">
            <v>0.2444179571595364</v>
          </cell>
          <cell r="CBE15">
            <v>0.23839573413711299</v>
          </cell>
          <cell r="CBF15">
            <v>0.23431149137703583</v>
          </cell>
          <cell r="CBG15">
            <v>0.22990687169550764</v>
          </cell>
          <cell r="CBH15">
            <v>0.24311932348826087</v>
          </cell>
          <cell r="CBI15">
            <v>0.24145123340043412</v>
          </cell>
          <cell r="CBJ15">
            <v>0.23639311476521124</v>
          </cell>
          <cell r="CBK15">
            <v>0.24097912237194785</v>
          </cell>
          <cell r="CBL15">
            <v>0.23589087658786614</v>
          </cell>
          <cell r="CBM15">
            <v>0.23377264931842806</v>
          </cell>
          <cell r="CBN15">
            <v>0.22920166295296421</v>
          </cell>
          <cell r="CBO15">
            <v>0.24895513223673313</v>
          </cell>
          <cell r="CBP15">
            <v>0.24164835636666557</v>
          </cell>
          <cell r="CBQ15">
            <v>0.23951665140262887</v>
          </cell>
          <cell r="CBR15">
            <v>0.22053294826934508</v>
          </cell>
          <cell r="CBS15">
            <v>0.24472620759453756</v>
          </cell>
          <cell r="CBT15">
            <v>0.24425095862389448</v>
          </cell>
          <cell r="CBU15">
            <v>0.23674477796314899</v>
          </cell>
          <cell r="CBV15">
            <v>0.23040782534895757</v>
          </cell>
          <cell r="CBW15">
            <v>0.24194110608862318</v>
          </cell>
          <cell r="CBX15">
            <v>0.22969289155585418</v>
          </cell>
          <cell r="CBY15">
            <v>0.24147985286604925</v>
          </cell>
          <cell r="CBZ15">
            <v>0.23930827658256207</v>
          </cell>
          <cell r="CCA15">
            <v>0.23910734080079096</v>
          </cell>
          <cell r="CCB15">
            <v>0.23271882496968019</v>
          </cell>
          <cell r="CCC15">
            <v>0.23227764667085987</v>
          </cell>
          <cell r="CCD15">
            <v>0.22378986247591842</v>
          </cell>
          <cell r="CCE15">
            <v>0.22378213165750055</v>
          </cell>
          <cell r="CCF15">
            <v>0.22079303421421345</v>
          </cell>
          <cell r="CCG15">
            <v>0.23852662161548618</v>
          </cell>
          <cell r="CCH15">
            <v>0.24174759225429193</v>
          </cell>
          <cell r="CCI15">
            <v>0.23852241627808538</v>
          </cell>
          <cell r="CCJ15">
            <v>0.23967452229626485</v>
          </cell>
          <cell r="CCK15">
            <v>0.22636246848248323</v>
          </cell>
          <cell r="CCL15">
            <v>0.23196875796820796</v>
          </cell>
          <cell r="CCM15">
            <v>0.23339067550594017</v>
          </cell>
          <cell r="CCN15">
            <v>0.23806541798398279</v>
          </cell>
          <cell r="CCO15">
            <v>0.23315432284609539</v>
          </cell>
          <cell r="CCP15">
            <v>0.24546492051253171</v>
          </cell>
          <cell r="CCQ15">
            <v>0.24660361726067756</v>
          </cell>
          <cell r="CCR15">
            <v>0.23178293550653489</v>
          </cell>
          <cell r="CCS15">
            <v>0.2342586484911782</v>
          </cell>
          <cell r="CCT15">
            <v>0.21731815133720506</v>
          </cell>
          <cell r="CCU15">
            <v>0.23735786826547592</v>
          </cell>
          <cell r="CCV15">
            <v>0.22570332771536705</v>
          </cell>
          <cell r="CCW15">
            <v>0.23391964716258951</v>
          </cell>
          <cell r="CCX15">
            <v>0.25340170315995975</v>
          </cell>
          <cell r="CCY15">
            <v>0.24707740223861027</v>
          </cell>
          <cell r="CCZ15">
            <v>0.23343619612436572</v>
          </cell>
          <cell r="CDA15">
            <v>0.23603124694135991</v>
          </cell>
          <cell r="CDB15">
            <v>0.23139949160805609</v>
          </cell>
          <cell r="CDC15">
            <v>0.22381251888371809</v>
          </cell>
          <cell r="CDD15">
            <v>0.24028855443171621</v>
          </cell>
          <cell r="CDE15">
            <v>0.23322266743904432</v>
          </cell>
          <cell r="CDF15">
            <v>0.23458191314389287</v>
          </cell>
          <cell r="CDG15">
            <v>0.24336116918018097</v>
          </cell>
          <cell r="CDH15">
            <v>0.22888745122255283</v>
          </cell>
          <cell r="CDI15">
            <v>0.23271235915322364</v>
          </cell>
          <cell r="CDJ15">
            <v>0.23524122792322139</v>
          </cell>
          <cell r="CDK15">
            <v>0.236268181195327</v>
          </cell>
          <cell r="CDL15">
            <v>0.2325855985713616</v>
          </cell>
          <cell r="CDM15">
            <v>0.22977156568902221</v>
          </cell>
          <cell r="CDN15">
            <v>0.23384343139462771</v>
          </cell>
          <cell r="CDO15">
            <v>0.2327391287265651</v>
          </cell>
          <cell r="CDP15">
            <v>0.23090000887909037</v>
          </cell>
          <cell r="CDQ15">
            <v>0.24099992636293915</v>
          </cell>
          <cell r="CDR15">
            <v>0.2331554155435408</v>
          </cell>
          <cell r="CDS15">
            <v>0.23426787202155291</v>
          </cell>
          <cell r="CDT15">
            <v>0.23638108740744415</v>
          </cell>
          <cell r="CDU15">
            <v>0.23505033093391475</v>
          </cell>
          <cell r="CDV15">
            <v>0.25136707944687464</v>
          </cell>
          <cell r="CDW15">
            <v>0.23905435791572988</v>
          </cell>
          <cell r="CDX15">
            <v>0.24441390227834126</v>
          </cell>
          <cell r="CDY15">
            <v>0.22421138417314168</v>
          </cell>
          <cell r="CDZ15">
            <v>0.22926905533808514</v>
          </cell>
          <cell r="CEA15">
            <v>0.23567299426615401</v>
          </cell>
          <cell r="CEB15">
            <v>0.23020130017548304</v>
          </cell>
          <cell r="CEC15">
            <v>0.23699625727894619</v>
          </cell>
          <cell r="CED15">
            <v>0.22502804802432139</v>
          </cell>
          <cell r="CEE15">
            <v>0.23825095662544066</v>
          </cell>
          <cell r="CEF15">
            <v>0.22306382168788286</v>
          </cell>
          <cell r="CEG15">
            <v>0.23615270424460594</v>
          </cell>
          <cell r="CEH15">
            <v>0.23851665485757642</v>
          </cell>
          <cell r="CEI15">
            <v>0.24464322055488827</v>
          </cell>
          <cell r="CEJ15">
            <v>0.23476914471324373</v>
          </cell>
          <cell r="CEK15">
            <v>0.2357841950244437</v>
          </cell>
          <cell r="CEL15">
            <v>0.24337126198994297</v>
          </cell>
          <cell r="CEM15">
            <v>0.23454386205565267</v>
          </cell>
          <cell r="CEN15">
            <v>0.2474455978410067</v>
          </cell>
          <cell r="CEO15">
            <v>0.23771361909057578</v>
          </cell>
          <cell r="CEP15">
            <v>0.23457949072988057</v>
          </cell>
          <cell r="CEQ15">
            <v>0.23497886145109706</v>
          </cell>
          <cell r="CER15">
            <v>0.22971505802574144</v>
          </cell>
          <cell r="CES15">
            <v>0.22699373354709307</v>
          </cell>
          <cell r="CET15">
            <v>0.23841401563561773</v>
          </cell>
          <cell r="CEU15">
            <v>0.24537986778400542</v>
          </cell>
          <cell r="CEV15">
            <v>0.24222186006790017</v>
          </cell>
          <cell r="CEW15">
            <v>0.22853804113805101</v>
          </cell>
          <cell r="CEX15">
            <v>0.23532018723118456</v>
          </cell>
          <cell r="CEY15">
            <v>0.22445664528001447</v>
          </cell>
          <cell r="CEZ15">
            <v>0.23000618991374683</v>
          </cell>
          <cell r="CFA15">
            <v>0.23910892620095409</v>
          </cell>
          <cell r="CFB15">
            <v>0.23953241333588274</v>
          </cell>
          <cell r="CFC15">
            <v>0.24443835917087947</v>
          </cell>
          <cell r="CFD15">
            <v>0.24742232301765618</v>
          </cell>
          <cell r="CFE15">
            <v>0.23428439009315502</v>
          </cell>
          <cell r="CFF15">
            <v>0.24000790433509164</v>
          </cell>
          <cell r="CFG15">
            <v>0.22957779632142972</v>
          </cell>
          <cell r="CFH15">
            <v>0.23590278327109943</v>
          </cell>
          <cell r="CFI15">
            <v>0.23778294869157651</v>
          </cell>
          <cell r="CFJ15">
            <v>0.24933670324608809</v>
          </cell>
          <cell r="CFK15">
            <v>0.24142477658890604</v>
          </cell>
          <cell r="CFL15">
            <v>0.22885989907858792</v>
          </cell>
          <cell r="CFM15">
            <v>0.22770807478709587</v>
          </cell>
          <cell r="CFN15">
            <v>0.22482544462279802</v>
          </cell>
          <cell r="CFO15">
            <v>0.23464340812311293</v>
          </cell>
          <cell r="CFP15">
            <v>0.23605264189988484</v>
          </cell>
          <cell r="CFQ15">
            <v>0.2410170166492806</v>
          </cell>
          <cell r="CFR15">
            <v>0.23376017410765976</v>
          </cell>
          <cell r="CFS15">
            <v>0.22146867694847788</v>
          </cell>
          <cell r="CFT15">
            <v>0.22946389380940671</v>
          </cell>
          <cell r="CFU15">
            <v>0.23197039263632188</v>
          </cell>
          <cell r="CFV15">
            <v>0.24124193260211491</v>
          </cell>
          <cell r="CFW15">
            <v>0.24539739002317554</v>
          </cell>
          <cell r="CFX15">
            <v>0.23744195750210786</v>
          </cell>
          <cell r="CFY15">
            <v>0.22569162863580844</v>
          </cell>
          <cell r="CFZ15">
            <v>0.24695462557270995</v>
          </cell>
          <cell r="CGA15">
            <v>0.23788625187912477</v>
          </cell>
          <cell r="CGB15">
            <v>0.2450763710047803</v>
          </cell>
          <cell r="CGC15">
            <v>0.2374034044853198</v>
          </cell>
          <cell r="CGD15">
            <v>0.23623732938641537</v>
          </cell>
          <cell r="CGE15">
            <v>0.23278268967435864</v>
          </cell>
          <cell r="CGF15">
            <v>0.23342764737211086</v>
          </cell>
          <cell r="CGG15">
            <v>0.22426607415098765</v>
          </cell>
          <cell r="CGH15">
            <v>0.24053601293483673</v>
          </cell>
          <cell r="CGI15">
            <v>0.23324504404021668</v>
          </cell>
          <cell r="CGJ15">
            <v>0.24699284037248129</v>
          </cell>
          <cell r="CGK15">
            <v>0.23574919054164362</v>
          </cell>
          <cell r="CGL15">
            <v>0.2391084855672343</v>
          </cell>
          <cell r="CGM15">
            <v>0.24421743045176256</v>
          </cell>
          <cell r="CGN15">
            <v>0.22929112057591908</v>
          </cell>
          <cell r="CGO15">
            <v>0.24458022638784685</v>
          </cell>
          <cell r="CGP15">
            <v>0.23306346140757567</v>
          </cell>
          <cell r="CGQ15">
            <v>0.22498886378619762</v>
          </cell>
          <cell r="CGR15">
            <v>0.24020582402647439</v>
          </cell>
          <cell r="CGS15">
            <v>0.2345718911172667</v>
          </cell>
          <cell r="CGT15">
            <v>0.23364013991259078</v>
          </cell>
          <cell r="CGU15">
            <v>0.23484511937904126</v>
          </cell>
          <cell r="CGV15">
            <v>0.24224525200960115</v>
          </cell>
          <cell r="CGW15">
            <v>0.24523093977133548</v>
          </cell>
          <cell r="CGX15">
            <v>0.23089135335364383</v>
          </cell>
          <cell r="CGY15">
            <v>0.24061809283365326</v>
          </cell>
          <cell r="CGZ15">
            <v>0.24023447025712133</v>
          </cell>
          <cell r="CHA15">
            <v>0.23322256368854438</v>
          </cell>
          <cell r="CHB15">
            <v>0.24119605254179566</v>
          </cell>
          <cell r="CHC15">
            <v>0.24176570858656771</v>
          </cell>
          <cell r="CHD15">
            <v>0.23076005859262597</v>
          </cell>
          <cell r="CHE15">
            <v>0.22361569563065697</v>
          </cell>
          <cell r="CHF15">
            <v>0.23761407741980989</v>
          </cell>
          <cell r="CHG15">
            <v>0.23249530908277072</v>
          </cell>
          <cell r="CHH15">
            <v>0.24351044959681548</v>
          </cell>
          <cell r="CHI15">
            <v>0.22101671019576058</v>
          </cell>
          <cell r="CHJ15">
            <v>0.24357367510484426</v>
          </cell>
          <cell r="CHK15">
            <v>0.22814732346346273</v>
          </cell>
          <cell r="CHL15">
            <v>0.24507922142472977</v>
          </cell>
          <cell r="CHM15">
            <v>0.22554626245863466</v>
          </cell>
          <cell r="CHN15">
            <v>0.24914798586495399</v>
          </cell>
          <cell r="CHO15">
            <v>0.2408727744256193</v>
          </cell>
          <cell r="CHP15">
            <v>0.22520365002097156</v>
          </cell>
          <cell r="CHQ15">
            <v>0.23653649366028284</v>
          </cell>
          <cell r="CHR15">
            <v>0.22958240146366243</v>
          </cell>
          <cell r="CHS15">
            <v>0.23747915582303808</v>
          </cell>
          <cell r="CHT15">
            <v>0.23725512804665499</v>
          </cell>
          <cell r="CHU15">
            <v>0.23896063314565455</v>
          </cell>
          <cell r="CHV15">
            <v>0.24245314779150953</v>
          </cell>
          <cell r="CHW15">
            <v>0.24576699245473757</v>
          </cell>
          <cell r="CHX15">
            <v>0.22971463596193303</v>
          </cell>
          <cell r="CHY15">
            <v>0.23053048023391545</v>
          </cell>
          <cell r="CHZ15">
            <v>0.24446722078817543</v>
          </cell>
          <cell r="CIA15">
            <v>0.23961800951183657</v>
          </cell>
          <cell r="CIB15">
            <v>0.234279726196302</v>
          </cell>
          <cell r="CIC15">
            <v>0.23733161641422049</v>
          </cell>
          <cell r="CID15">
            <v>0.24097123449904947</v>
          </cell>
          <cell r="CIE15">
            <v>0.24516603360275313</v>
          </cell>
          <cell r="CIF15">
            <v>0.24131556170672377</v>
          </cell>
          <cell r="CIG15">
            <v>0.24146442491186143</v>
          </cell>
          <cell r="CIH15">
            <v>0.24294628575611493</v>
          </cell>
          <cell r="CII15">
            <v>0.23157196446442505</v>
          </cell>
          <cell r="CIJ15">
            <v>0.23303084788757128</v>
          </cell>
          <cell r="CIK15">
            <v>0.23202116167626954</v>
          </cell>
          <cell r="CIL15">
            <v>0.23762122922390685</v>
          </cell>
          <cell r="CIM15">
            <v>0.22981169642801597</v>
          </cell>
          <cell r="CIN15">
            <v>0.24529121186597025</v>
          </cell>
          <cell r="CIO15">
            <v>0.23261580776845975</v>
          </cell>
          <cell r="CIP15">
            <v>0.23644222706646031</v>
          </cell>
          <cell r="CIQ15">
            <v>0.23372223654480589</v>
          </cell>
          <cell r="CIR15">
            <v>0.23857656193737753</v>
          </cell>
          <cell r="CIS15">
            <v>0.23559692362833012</v>
          </cell>
          <cell r="CIT15">
            <v>0.24440744654604285</v>
          </cell>
          <cell r="CIU15">
            <v>0.23376462300205053</v>
          </cell>
          <cell r="CIV15">
            <v>0.23925222569452587</v>
          </cell>
          <cell r="CIW15">
            <v>0.2419557842121951</v>
          </cell>
          <cell r="CIX15">
            <v>0.24033934551130992</v>
          </cell>
          <cell r="CIY15">
            <v>0.23905383868223606</v>
          </cell>
          <cell r="CIZ15">
            <v>0.2416294691689593</v>
          </cell>
          <cell r="CJA15">
            <v>0.22162721820663261</v>
          </cell>
          <cell r="CJB15">
            <v>0.23348689654673069</v>
          </cell>
          <cell r="CJC15">
            <v>0.23212092649620084</v>
          </cell>
          <cell r="CJD15">
            <v>0.23209225115112012</v>
          </cell>
          <cell r="CJE15">
            <v>0.24287778516051645</v>
          </cell>
          <cell r="CJF15">
            <v>0.22944222143726617</v>
          </cell>
          <cell r="CJG15">
            <v>0.22700396539881046</v>
          </cell>
          <cell r="CJH15">
            <v>0.22358592682321518</v>
          </cell>
          <cell r="CJI15">
            <v>0.24455284366221586</v>
          </cell>
          <cell r="CJJ15">
            <v>0.24672671157218656</v>
          </cell>
          <cell r="CJK15">
            <v>0.24824718377293081</v>
          </cell>
          <cell r="CJL15">
            <v>0.22414023919206011</v>
          </cell>
          <cell r="CJM15">
            <v>0.2284596879754888</v>
          </cell>
          <cell r="CJN15">
            <v>0.23662137807765249</v>
          </cell>
          <cell r="CJO15">
            <v>0.23718209678407354</v>
          </cell>
          <cell r="CJP15">
            <v>0.23988633901835468</v>
          </cell>
          <cell r="CJQ15">
            <v>0.23071648242189763</v>
          </cell>
          <cell r="CJR15">
            <v>0.23078698201816286</v>
          </cell>
          <cell r="CJS15">
            <v>0.23262770088140683</v>
          </cell>
          <cell r="CJT15">
            <v>0.24204301895541053</v>
          </cell>
          <cell r="CJU15">
            <v>0.23400977536812545</v>
          </cell>
          <cell r="CJV15">
            <v>0.22887113344571344</v>
          </cell>
          <cell r="CJW15">
            <v>0.24462256989532682</v>
          </cell>
          <cell r="CJX15">
            <v>0.21945930227449867</v>
          </cell>
          <cell r="CJY15">
            <v>0.24228353339796471</v>
          </cell>
          <cell r="CJZ15">
            <v>0.23358714587223617</v>
          </cell>
          <cell r="CKA15">
            <v>0.24033329803967468</v>
          </cell>
          <cell r="CKB15">
            <v>0.24738993795237033</v>
          </cell>
          <cell r="CKC15">
            <v>0.23995741757716268</v>
          </cell>
          <cell r="CKD15">
            <v>0.24030394707683433</v>
          </cell>
          <cell r="CKE15">
            <v>0.23436640713033102</v>
          </cell>
          <cell r="CKF15">
            <v>0.22918022013915987</v>
          </cell>
          <cell r="CKG15">
            <v>0.23057476902044041</v>
          </cell>
          <cell r="CKH15">
            <v>0.24122324614218354</v>
          </cell>
          <cell r="CKI15">
            <v>0.24348365459677276</v>
          </cell>
          <cell r="CKJ15">
            <v>0.24021604670893595</v>
          </cell>
          <cell r="CKK15">
            <v>0.22910716274817572</v>
          </cell>
          <cell r="CKL15">
            <v>0.23772576219582336</v>
          </cell>
          <cell r="CKM15">
            <v>0.23749795684831901</v>
          </cell>
          <cell r="CKN15">
            <v>0.23502467053523696</v>
          </cell>
          <cell r="CKO15">
            <v>0.23171505696639599</v>
          </cell>
          <cell r="CKP15">
            <v>0.2450764511665274</v>
          </cell>
          <cell r="CKQ15">
            <v>0.2344455990708352</v>
          </cell>
          <cell r="CKR15">
            <v>0.23314090778450422</v>
          </cell>
          <cell r="CKS15">
            <v>0.25172889091248751</v>
          </cell>
          <cell r="CKT15">
            <v>0.22124216844955941</v>
          </cell>
          <cell r="CKU15">
            <v>0.23834578325374009</v>
          </cell>
          <cell r="CKV15">
            <v>0.23826530353631825</v>
          </cell>
          <cell r="CKW15">
            <v>0.22555724485244932</v>
          </cell>
          <cell r="CKX15">
            <v>0.23422713526693273</v>
          </cell>
          <cell r="CKY15">
            <v>0.22645796345862404</v>
          </cell>
          <cell r="CKZ15">
            <v>0.23956542072518583</v>
          </cell>
          <cell r="CLA15">
            <v>0.24185206313577307</v>
          </cell>
          <cell r="CLB15">
            <v>0.24509026197824563</v>
          </cell>
          <cell r="CLC15">
            <v>0.22671446098829473</v>
          </cell>
          <cell r="CLD15">
            <v>0.23796402566065275</v>
          </cell>
          <cell r="CLE15">
            <v>0.24476036634245493</v>
          </cell>
          <cell r="CLF15">
            <v>0.23631528417544187</v>
          </cell>
          <cell r="CLG15">
            <v>0.23753210680410208</v>
          </cell>
          <cell r="CLH15">
            <v>0.23293215324050773</v>
          </cell>
          <cell r="CLI15">
            <v>0.24496927790773271</v>
          </cell>
          <cell r="CLJ15">
            <v>0.23701652194009634</v>
          </cell>
          <cell r="CLK15">
            <v>0.23184053744652364</v>
          </cell>
          <cell r="CLL15">
            <v>0.24206877279074426</v>
          </cell>
          <cell r="CLM15">
            <v>0.23750895120885659</v>
          </cell>
          <cell r="CLN15">
            <v>0.23538976318125346</v>
          </cell>
          <cell r="CLO15">
            <v>0.23996983969247354</v>
          </cell>
          <cell r="CLP15">
            <v>0.23525919788213309</v>
          </cell>
          <cell r="CLQ15">
            <v>0.22820803895914096</v>
          </cell>
          <cell r="CLR15">
            <v>0.23854284346206384</v>
          </cell>
          <cell r="CLS15">
            <v>0.24265092312505174</v>
          </cell>
          <cell r="CLT15">
            <v>0.245889725711673</v>
          </cell>
          <cell r="CLU15">
            <v>0.23670634495185594</v>
          </cell>
          <cell r="CLV15">
            <v>0.23390070111740888</v>
          </cell>
          <cell r="CLW15">
            <v>0.2375005245794157</v>
          </cell>
          <cell r="CLX15">
            <v>0.24079911365388401</v>
          </cell>
          <cell r="CLY15">
            <v>0.23357094158749178</v>
          </cell>
          <cell r="CLZ15">
            <v>0.23265192945171517</v>
          </cell>
          <cell r="CMA15">
            <v>0.23301365824088816</v>
          </cell>
          <cell r="CMB15">
            <v>0.23627075941542197</v>
          </cell>
          <cell r="CMC15">
            <v>0.23523129111195959</v>
          </cell>
          <cell r="CMD15">
            <v>0.23534392176561736</v>
          </cell>
          <cell r="CME15">
            <v>0.2390327132535571</v>
          </cell>
          <cell r="CMF15">
            <v>0.23815171181890257</v>
          </cell>
          <cell r="CMG15">
            <v>0.24186857679926468</v>
          </cell>
          <cell r="CMH15">
            <v>0.22759944834647489</v>
          </cell>
          <cell r="CMI15">
            <v>0.23340461234997062</v>
          </cell>
          <cell r="CMJ15">
            <v>0.23084997831848292</v>
          </cell>
          <cell r="CMK15">
            <v>0.23993650711735531</v>
          </cell>
          <cell r="CML15">
            <v>0.23032618697110549</v>
          </cell>
          <cell r="CMM15">
            <v>0.23687152401688244</v>
          </cell>
          <cell r="CMN15">
            <v>0.23953349963892262</v>
          </cell>
          <cell r="CMO15">
            <v>0.23365762025925588</v>
          </cell>
          <cell r="CMP15">
            <v>0.22958114837610991</v>
          </cell>
          <cell r="CMQ15">
            <v>0.23040703411828761</v>
          </cell>
          <cell r="CMR15">
            <v>0.2291325342511098</v>
          </cell>
          <cell r="CMS15">
            <v>0.23948586212594894</v>
          </cell>
          <cell r="CMT15">
            <v>0.24036771235317772</v>
          </cell>
          <cell r="CMU15">
            <v>0.23567563207946707</v>
          </cell>
          <cell r="CMV15">
            <v>0.23392841150025312</v>
          </cell>
          <cell r="CMW15">
            <v>0.23545545596956224</v>
          </cell>
          <cell r="CMX15">
            <v>0.23061846611915718</v>
          </cell>
          <cell r="CMY15">
            <v>0.21895314896139284</v>
          </cell>
          <cell r="CMZ15">
            <v>0.22673073086534903</v>
          </cell>
          <cell r="CNA15">
            <v>0.23662211864021362</v>
          </cell>
          <cell r="CNB15">
            <v>0.24833694643339807</v>
          </cell>
          <cell r="CNC15">
            <v>0.23490150260376705</v>
          </cell>
          <cell r="CND15">
            <v>0.23157169004325973</v>
          </cell>
          <cell r="CNE15">
            <v>0.2336224508797852</v>
          </cell>
          <cell r="CNF15">
            <v>0.24234064506362685</v>
          </cell>
          <cell r="CNG15">
            <v>0.23964678607730966</v>
          </cell>
          <cell r="CNH15">
            <v>0.23596440563396767</v>
          </cell>
          <cell r="CNI15">
            <v>0.23054532982412793</v>
          </cell>
          <cell r="CNJ15">
            <v>0.24753556825758788</v>
          </cell>
          <cell r="CNK15">
            <v>0.23259949565565977</v>
          </cell>
          <cell r="CNL15">
            <v>0.22780616240118051</v>
          </cell>
          <cell r="CNM15">
            <v>0.23264219375888096</v>
          </cell>
          <cell r="CNN15">
            <v>0.23262268760653318</v>
          </cell>
          <cell r="CNO15">
            <v>0.23939684598842831</v>
          </cell>
          <cell r="CNP15">
            <v>0.22979153314388701</v>
          </cell>
          <cell r="CNQ15">
            <v>0.24093193689402809</v>
          </cell>
          <cell r="CNR15">
            <v>0.23347729856534777</v>
          </cell>
          <cell r="CNS15">
            <v>0.23554457895480593</v>
          </cell>
          <cell r="CNT15">
            <v>0.24419541290531963</v>
          </cell>
          <cell r="CNU15">
            <v>0.24047213412420471</v>
          </cell>
          <cell r="CNV15">
            <v>0.23832335306164748</v>
          </cell>
          <cell r="CNW15">
            <v>0.249818046429474</v>
          </cell>
          <cell r="CNX15">
            <v>0.24055847490261414</v>
          </cell>
          <cell r="CNY15">
            <v>0.24688606176906105</v>
          </cell>
          <cell r="CNZ15">
            <v>0.23403865909265517</v>
          </cell>
          <cell r="COA15">
            <v>0.23446657936416179</v>
          </cell>
          <cell r="COB15">
            <v>0.2376613800574307</v>
          </cell>
          <cell r="COC15">
            <v>0.23620153509142303</v>
          </cell>
          <cell r="COD15">
            <v>0.24538992003915094</v>
          </cell>
          <cell r="COE15">
            <v>0.2438772284495731</v>
          </cell>
          <cell r="COF15">
            <v>0.24350321613238687</v>
          </cell>
          <cell r="COG15">
            <v>0.22873034532045478</v>
          </cell>
          <cell r="COH15">
            <v>0.24334034987012645</v>
          </cell>
          <cell r="COI15">
            <v>0.22683518843763384</v>
          </cell>
          <cell r="COJ15">
            <v>0.24145838310961734</v>
          </cell>
          <cell r="COK15">
            <v>0.24045901571138703</v>
          </cell>
          <cell r="COL15">
            <v>0.23150610969468757</v>
          </cell>
          <cell r="COM15">
            <v>0.24351111370312828</v>
          </cell>
          <cell r="CON15">
            <v>0.23265197564040127</v>
          </cell>
          <cell r="COO15">
            <v>0.24077704764589239</v>
          </cell>
          <cell r="COP15">
            <v>0.23660279701034431</v>
          </cell>
          <cell r="COQ15">
            <v>0.23985933535567056</v>
          </cell>
          <cell r="COR15">
            <v>0.23781076769959089</v>
          </cell>
          <cell r="COS15">
            <v>0.24392951821807995</v>
          </cell>
          <cell r="COT15">
            <v>0.24312153988621174</v>
          </cell>
          <cell r="COU15">
            <v>0.23823938905029926</v>
          </cell>
          <cell r="COV15">
            <v>0.2434876109419146</v>
          </cell>
          <cell r="COW15">
            <v>0.24131111656811266</v>
          </cell>
          <cell r="COX15">
            <v>0.22770921339509254</v>
          </cell>
          <cell r="COY15">
            <v>0.23023340903271441</v>
          </cell>
          <cell r="COZ15">
            <v>0.24984359363377853</v>
          </cell>
          <cell r="CPA15">
            <v>0.22827680176045925</v>
          </cell>
          <cell r="CPB15">
            <v>0.23200647960535145</v>
          </cell>
          <cell r="CPC15">
            <v>0.23816694014492093</v>
          </cell>
          <cell r="CPD15">
            <v>0.2527064918745941</v>
          </cell>
          <cell r="CPE15">
            <v>0.24265019871376653</v>
          </cell>
          <cell r="CPF15">
            <v>0.22976586255633921</v>
          </cell>
          <cell r="CPG15">
            <v>0.21345966505095587</v>
          </cell>
          <cell r="CPH15">
            <v>0.24581345658409523</v>
          </cell>
          <cell r="CPI15">
            <v>0.23790346544032648</v>
          </cell>
          <cell r="CPJ15">
            <v>0.23571585520600286</v>
          </cell>
          <cell r="CPK15">
            <v>0.23974919334462499</v>
          </cell>
          <cell r="CPL15">
            <v>0.2370634734673957</v>
          </cell>
          <cell r="CPM15">
            <v>0.22635164418708348</v>
          </cell>
          <cell r="CPN15">
            <v>0.24384538601079075</v>
          </cell>
          <cell r="CPO15">
            <v>0.23536600633058991</v>
          </cell>
          <cell r="CPP15">
            <v>0.24117514575539661</v>
          </cell>
          <cell r="CPQ15">
            <v>0.24231974955207139</v>
          </cell>
          <cell r="CPR15">
            <v>0.23847050107930437</v>
          </cell>
          <cell r="CPS15">
            <v>0.23848178125437197</v>
          </cell>
          <cell r="CPT15">
            <v>0.23350576136596424</v>
          </cell>
          <cell r="CPU15">
            <v>0.23950686460468987</v>
          </cell>
          <cell r="CPV15">
            <v>0.2398029406350167</v>
          </cell>
          <cell r="CPW15">
            <v>0.2383762989832231</v>
          </cell>
          <cell r="CPX15">
            <v>0.23882532047155045</v>
          </cell>
          <cell r="CPY15">
            <v>0.23924008051307086</v>
          </cell>
          <cell r="CPZ15">
            <v>0.23421541374356042</v>
          </cell>
          <cell r="CQA15">
            <v>0.23659320274062237</v>
          </cell>
          <cell r="CQB15">
            <v>0.23711103804308672</v>
          </cell>
          <cell r="CQC15">
            <v>0.23177231372351492</v>
          </cell>
          <cell r="CQD15">
            <v>0.24392910810103316</v>
          </cell>
          <cell r="CQE15">
            <v>0.24066093790430435</v>
          </cell>
          <cell r="CQF15">
            <v>0.23672557170351829</v>
          </cell>
          <cell r="CQG15">
            <v>0.2409172007623703</v>
          </cell>
          <cell r="CQH15">
            <v>0.23517080645072694</v>
          </cell>
          <cell r="CQI15">
            <v>0.23738457831859108</v>
          </cell>
          <cell r="CQJ15">
            <v>0.24031802142157221</v>
          </cell>
          <cell r="CQK15">
            <v>0.23642136139630013</v>
          </cell>
          <cell r="CQL15">
            <v>0.24356695404869028</v>
          </cell>
          <cell r="CQM15">
            <v>0.23874922943163615</v>
          </cell>
          <cell r="CQN15">
            <v>0.23451079593729718</v>
          </cell>
          <cell r="CQO15">
            <v>0.24444890923324647</v>
          </cell>
          <cell r="CQP15">
            <v>0.24048232655726362</v>
          </cell>
          <cell r="CQQ15">
            <v>0.24108662383114215</v>
          </cell>
          <cell r="CQR15">
            <v>0.2292071337962065</v>
          </cell>
          <cell r="CQS15">
            <v>0.2309378392469553</v>
          </cell>
          <cell r="CQT15">
            <v>0.22375081132498137</v>
          </cell>
          <cell r="CQU15">
            <v>0.2344721849746759</v>
          </cell>
          <cell r="CQV15">
            <v>0.23310201848748358</v>
          </cell>
          <cell r="CQW15">
            <v>0.22967836660308572</v>
          </cell>
          <cell r="CQX15">
            <v>0.21848422603811857</v>
          </cell>
          <cell r="CQY15">
            <v>0.24067888861181344</v>
          </cell>
          <cell r="CQZ15">
            <v>0.23668030040885735</v>
          </cell>
          <cell r="CRA15">
            <v>0.23725544568671952</v>
          </cell>
          <cell r="CRB15">
            <v>0.24420823698033695</v>
          </cell>
          <cell r="CRC15">
            <v>0.23548433140736244</v>
          </cell>
          <cell r="CRD15">
            <v>0.23909515779450455</v>
          </cell>
          <cell r="CRE15">
            <v>0.24145090209982051</v>
          </cell>
          <cell r="CRF15">
            <v>0.22985440196361059</v>
          </cell>
          <cell r="CRG15">
            <v>0.22969005457463537</v>
          </cell>
          <cell r="CRH15">
            <v>0.23998872274417335</v>
          </cell>
          <cell r="CRI15">
            <v>0.22999853737722598</v>
          </cell>
          <cell r="CRJ15">
            <v>-0.11481841843350352</v>
          </cell>
          <cell r="DKP15">
            <v>-0.12532031093998222</v>
          </cell>
          <cell r="DKQ15">
            <v>-0.12458250902791944</v>
          </cell>
          <cell r="DKR15">
            <v>-0.12448528419003384</v>
          </cell>
          <cell r="DKS15">
            <v>-0.12365548070021143</v>
          </cell>
          <cell r="DKT15">
            <v>-0.12143558633979148</v>
          </cell>
          <cell r="DKU15">
            <v>-0.12447570727418883</v>
          </cell>
          <cell r="DKV15">
            <v>-0.12302299421844967</v>
          </cell>
          <cell r="DKW15">
            <v>-0.11830156300423222</v>
          </cell>
          <cell r="DKX15">
            <v>-0.12038918931547032</v>
          </cell>
          <cell r="DKY15">
            <v>-0.12668429708269391</v>
          </cell>
          <cell r="DKZ15">
            <v>-0.12078551757869604</v>
          </cell>
          <cell r="DLA15">
            <v>-0.1284745467557617</v>
          </cell>
          <cell r="DLB15">
            <v>-0.12649989873261294</v>
          </cell>
          <cell r="DLC15">
            <v>-0.12860378642701312</v>
          </cell>
          <cell r="DLD15">
            <v>-0.11832095406509022</v>
          </cell>
          <cell r="DLE15">
            <v>-0.1246345556215657</v>
          </cell>
          <cell r="DLF15">
            <v>-0.12410956269367578</v>
          </cell>
          <cell r="DLG15">
            <v>-0.12418020513448183</v>
          </cell>
          <cell r="DLH15">
            <v>-0.1221951971121579</v>
          </cell>
          <cell r="DLI15">
            <v>-0.12069069762970049</v>
          </cell>
          <cell r="DLJ15">
            <v>-0.12824068535407038</v>
          </cell>
          <cell r="DLK15">
            <v>-0.12495845385838096</v>
          </cell>
          <cell r="DLL15">
            <v>-0.12901372001124189</v>
          </cell>
          <cell r="DLM15">
            <v>-0.12476474399960309</v>
          </cell>
          <cell r="DLN15">
            <v>-0.12315728788527737</v>
          </cell>
          <cell r="DLO15">
            <v>-0.12441968270323207</v>
          </cell>
          <cell r="DLP15">
            <v>-0.12690153056930872</v>
          </cell>
          <cell r="DLQ15">
            <v>-0.12370497837039708</v>
          </cell>
          <cell r="DLR15">
            <v>-0.12015652861431081</v>
          </cell>
          <cell r="DLS15">
            <v>-0.12780482449963704</v>
          </cell>
          <cell r="DLT15">
            <v>-0.12518032468502124</v>
          </cell>
          <cell r="DLU15">
            <v>-0.13023395570945148</v>
          </cell>
          <cell r="DLV15">
            <v>-0.12670080772490133</v>
          </cell>
          <cell r="DLW15">
            <v>-0.12522273672304077</v>
          </cell>
          <cell r="DLX15">
            <v>-0.12661293950743624</v>
          </cell>
          <cell r="DLY15">
            <v>-0.12853053377153448</v>
          </cell>
          <cell r="DLZ15">
            <v>-0.12064839967801165</v>
          </cell>
          <cell r="DMA15">
            <v>-0.1240340122459512</v>
          </cell>
          <cell r="DMB15">
            <v>-0.12612491328819969</v>
          </cell>
          <cell r="DMC15">
            <v>-0.12178669408254815</v>
          </cell>
          <cell r="DMD15">
            <v>-0.13016835474807537</v>
          </cell>
          <cell r="DME15">
            <v>-0.12988243137184977</v>
          </cell>
          <cell r="DMF15">
            <v>-0.11961868410495335</v>
          </cell>
          <cell r="DMG15">
            <v>-0.1187364505314271</v>
          </cell>
          <cell r="DMH15">
            <v>-0.12847858003650867</v>
          </cell>
          <cell r="DMI15">
            <v>-0.12236394963537892</v>
          </cell>
          <cell r="DMJ15">
            <v>-0.12756937373782018</v>
          </cell>
          <cell r="DMK15">
            <v>-0.12094360864254092</v>
          </cell>
          <cell r="DML15">
            <v>-0.12303018658508109</v>
          </cell>
          <cell r="DMM15">
            <v>-0.12499913683733964</v>
          </cell>
          <cell r="DMN15">
            <v>-0.12332867203613282</v>
          </cell>
          <cell r="DMO15">
            <v>-0.12323812834652882</v>
          </cell>
          <cell r="DMP15">
            <v>-0.12808445307425939</v>
          </cell>
          <cell r="DMQ15">
            <v>-0.12172102811146664</v>
          </cell>
          <cell r="DMR15">
            <v>-0.12467972503195629</v>
          </cell>
          <cell r="DMS15">
            <v>-0.1200761110108757</v>
          </cell>
          <cell r="DMT15">
            <v>-0.12656178409635466</v>
          </cell>
          <cell r="DMU15">
            <v>-0.12677641563607581</v>
          </cell>
          <cell r="DMV15">
            <v>-0.12650370852845114</v>
          </cell>
          <cell r="DMW15">
            <v>-0.12189736706734378</v>
          </cell>
          <cell r="DMX15">
            <v>-0.12831609817996042</v>
          </cell>
          <cell r="DMY15">
            <v>-0.11946345709600659</v>
          </cell>
          <cell r="DMZ15">
            <v>-0.12646425025863081</v>
          </cell>
          <cell r="DNA15">
            <v>-0.13123198249267207</v>
          </cell>
          <cell r="DNB15">
            <v>-0.12919575054587329</v>
          </cell>
          <cell r="DNC15">
            <v>-0.11854684686736376</v>
          </cell>
          <cell r="DND15">
            <v>-0.12860736573205073</v>
          </cell>
          <cell r="DNE15">
            <v>-0.12616785244982709</v>
          </cell>
          <cell r="DNF15">
            <v>-0.12095942276337276</v>
          </cell>
          <cell r="DNG15">
            <v>-0.11985303317898449</v>
          </cell>
          <cell r="DNH15">
            <v>-0.11617410827754195</v>
          </cell>
          <cell r="DNI15">
            <v>-0.12591023998366407</v>
          </cell>
          <cell r="DNJ15">
            <v>-0.1247315947102656</v>
          </cell>
          <cell r="DNK15">
            <v>-0.13001596018941194</v>
          </cell>
          <cell r="DNL15">
            <v>-0.12997167424446571</v>
          </cell>
          <cell r="DNM15">
            <v>-0.1235550950809729</v>
          </cell>
          <cell r="DNN15">
            <v>-0.12338473037064836</v>
          </cell>
          <cell r="DNO15">
            <v>-0.12451323062223826</v>
          </cell>
          <cell r="DNP15">
            <v>-0.12886839765636879</v>
          </cell>
          <cell r="DNQ15">
            <v>-0.12546423753105618</v>
          </cell>
          <cell r="DNR15">
            <v>-0.12367414295806788</v>
          </cell>
          <cell r="DNS15">
            <v>-0.12132081190273264</v>
          </cell>
          <cell r="DNT15">
            <v>-0.12737672038096048</v>
          </cell>
          <cell r="DNU15">
            <v>-0.12744272023659922</v>
          </cell>
          <cell r="DNV15">
            <v>-0.12423566737974186</v>
          </cell>
          <cell r="DNW15">
            <v>-0.12625541173613455</v>
          </cell>
          <cell r="DNX15">
            <v>-0.12358954358888351</v>
          </cell>
          <cell r="DNY15">
            <v>-0.12304598708845525</v>
          </cell>
          <cell r="DNZ15">
            <v>-0.12052384111205375</v>
          </cell>
          <cell r="DOA15">
            <v>-0.13059976063962847</v>
          </cell>
          <cell r="DOB15">
            <v>-0.12702714959306136</v>
          </cell>
          <cell r="DOC15">
            <v>-0.12607155012650334</v>
          </cell>
          <cell r="DOD15">
            <v>-0.11698026578785348</v>
          </cell>
          <cell r="DOE15">
            <v>-0.12821860997061996</v>
          </cell>
          <cell r="DOF15">
            <v>-0.12796961431541501</v>
          </cell>
          <cell r="DOG15">
            <v>-0.12434819836199298</v>
          </cell>
          <cell r="DOH15">
            <v>-0.12095794352527967</v>
          </cell>
          <cell r="DOI15">
            <v>-0.12726665382208913</v>
          </cell>
          <cell r="DOJ15">
            <v>-0.120442711865375</v>
          </cell>
          <cell r="DOK15">
            <v>-0.12651775784346261</v>
          </cell>
          <cell r="DOL15">
            <v>-0.1253800109088343</v>
          </cell>
          <cell r="DOM15">
            <v>-0.12527473527495234</v>
          </cell>
          <cell r="DON15">
            <v>-0.12192762084984975</v>
          </cell>
          <cell r="DOO15">
            <v>-0.12198957308524865</v>
          </cell>
          <cell r="DOP15">
            <v>-0.11788909387792852</v>
          </cell>
          <cell r="DOQ15">
            <v>-0.11811662059553388</v>
          </cell>
          <cell r="DOR15">
            <v>-0.11667666860417973</v>
          </cell>
          <cell r="DOS15">
            <v>-0.12497048095149868</v>
          </cell>
          <cell r="DOT15">
            <v>-0.12703259277670489</v>
          </cell>
          <cell r="DOU15">
            <v>-0.12496827766268345</v>
          </cell>
          <cell r="DOV15">
            <v>-0.12675762719048878</v>
          </cell>
          <cell r="DOW15">
            <v>-0.11994860028560307</v>
          </cell>
          <cell r="DOX15">
            <v>-0.12224648428452885</v>
          </cell>
          <cell r="DOY15">
            <v>-0.12312453787550351</v>
          </cell>
          <cell r="DOZ15">
            <v>-0.12504290912243723</v>
          </cell>
          <cell r="DPA15">
            <v>-0.1239171813493115</v>
          </cell>
          <cell r="DPB15">
            <v>-0.12860564143914774</v>
          </cell>
          <cell r="DPC15">
            <v>-0.12963446397019751</v>
          </cell>
          <cell r="DPD15">
            <v>-0.12143728331211674</v>
          </cell>
          <cell r="DPE15">
            <v>-0.12273437560434522</v>
          </cell>
          <cell r="DPF15">
            <v>-0.1162006975186078</v>
          </cell>
          <cell r="DPG15">
            <v>-0.12517819816903375</v>
          </cell>
          <cell r="DPH15">
            <v>-0.11825201407670409</v>
          </cell>
          <cell r="DPI15">
            <v>-0.12255676373532198</v>
          </cell>
          <cell r="DPJ15">
            <v>-0.13276393428687655</v>
          </cell>
          <cell r="DPK15">
            <v>-0.12998798186902041</v>
          </cell>
          <cell r="DPL15">
            <v>-0.12301052919246959</v>
          </cell>
          <cell r="DPM15">
            <v>-0.12396902213760876</v>
          </cell>
          <cell r="DPN15">
            <v>-0.12123638679127446</v>
          </cell>
          <cell r="DPO15">
            <v>-0.11933685617741091</v>
          </cell>
          <cell r="DPP15">
            <v>-0.12645003854048051</v>
          </cell>
          <cell r="DPQ15">
            <v>-0.12358622919577152</v>
          </cell>
          <cell r="DPR15">
            <v>-0.12306459884404938</v>
          </cell>
          <cell r="DPS15">
            <v>-0.12750342981167564</v>
          </cell>
          <cell r="DPT15">
            <v>-0.12178696148850446</v>
          </cell>
          <cell r="DPU15">
            <v>-0.12192423323555811</v>
          </cell>
          <cell r="DPV15">
            <v>-0.12393356184789801</v>
          </cell>
          <cell r="DPW15">
            <v>-0.12502577786345606</v>
          </cell>
          <cell r="DPX15">
            <v>-0.12237213593138442</v>
          </cell>
          <cell r="DPY15">
            <v>-0.12120037008891457</v>
          </cell>
          <cell r="DPZ15">
            <v>-0.12302969945885463</v>
          </cell>
          <cell r="DQA15">
            <v>-0.12193825853148815</v>
          </cell>
          <cell r="DQB15">
            <v>-0.12193108006690516</v>
          </cell>
          <cell r="DQC15">
            <v>-0.12701248734762419</v>
          </cell>
          <cell r="DQD15">
            <v>-0.12279829882574426</v>
          </cell>
          <cell r="DQE15">
            <v>-0.12273920805876558</v>
          </cell>
          <cell r="DQF15">
            <v>-0.12451220808346473</v>
          </cell>
          <cell r="DQG15">
            <v>-0.1237410753660122</v>
          </cell>
          <cell r="DQH15">
            <v>-0.13178380904998432</v>
          </cell>
          <cell r="DQI15">
            <v>-0.12573778054173021</v>
          </cell>
          <cell r="DQJ15">
            <v>-0.12861108680084068</v>
          </cell>
          <cell r="DQK15">
            <v>-0.11929165609355956</v>
          </cell>
          <cell r="DQL15">
            <v>-0.12012019421079187</v>
          </cell>
          <cell r="DQM15">
            <v>-0.12347538920917202</v>
          </cell>
          <cell r="DQN15">
            <v>-0.12060862223155164</v>
          </cell>
          <cell r="DQO15">
            <v>-0.12493150169082193</v>
          </cell>
          <cell r="DQP15">
            <v>-0.11903089859046312</v>
          </cell>
          <cell r="DQQ15">
            <v>-0.12530191119019329</v>
          </cell>
          <cell r="DQR15">
            <v>-0.11686910622560132</v>
          </cell>
          <cell r="DQS15">
            <v>-0.12372672210576169</v>
          </cell>
          <cell r="DQT15">
            <v>-0.12547768015374994</v>
          </cell>
          <cell r="DQU15">
            <v>-0.12849871419754802</v>
          </cell>
          <cell r="DQV15">
            <v>-0.12300183823792202</v>
          </cell>
          <cell r="DQW15">
            <v>-0.12353365026259872</v>
          </cell>
          <cell r="DQX15">
            <v>-0.12750871770483224</v>
          </cell>
          <cell r="DQY15">
            <v>-0.12288380662418218</v>
          </cell>
          <cell r="DQZ15">
            <v>-0.129643371302057</v>
          </cell>
          <cell r="DRA15">
            <v>-0.12464688015996425</v>
          </cell>
          <cell r="DRB15">
            <v>-0.12395501126946158</v>
          </cell>
          <cell r="DRC15">
            <v>-0.12311171444970755</v>
          </cell>
          <cell r="DRD15">
            <v>-0.12144899682053532</v>
          </cell>
          <cell r="DRE15">
            <v>-0.11942037163450131</v>
          </cell>
          <cell r="DRF15">
            <v>-0.1259097454508871</v>
          </cell>
          <cell r="DRG15">
            <v>-0.12856108003833561</v>
          </cell>
          <cell r="DRH15">
            <v>-0.12715345328308053</v>
          </cell>
          <cell r="DRI15">
            <v>-0.12062750022854882</v>
          </cell>
          <cell r="DRJ15">
            <v>-0.12403980180631088</v>
          </cell>
          <cell r="DRK15">
            <v>-0.11841703570442985</v>
          </cell>
          <cell r="DRL15">
            <v>-0.12118517507285273</v>
          </cell>
          <cell r="DRM15">
            <v>-0.12530707023033663</v>
          </cell>
          <cell r="DRN15">
            <v>-0.1257069259361053</v>
          </cell>
          <cell r="DRO15">
            <v>-0.12870771582781526</v>
          </cell>
          <cell r="DRP15">
            <v>-0.12963117699918014</v>
          </cell>
          <cell r="DRQ15">
            <v>-0.12274786231856487</v>
          </cell>
          <cell r="DRR15">
            <v>-0.12675362207586588</v>
          </cell>
          <cell r="DRS15">
            <v>-0.12133894011723345</v>
          </cell>
          <cell r="DRT15">
            <v>-0.12407645755791279</v>
          </cell>
          <cell r="DRU15">
            <v>-0.12458085080312298</v>
          </cell>
          <cell r="DRV15">
            <v>-0.13063417203701219</v>
          </cell>
          <cell r="DRW15">
            <v>-0.12666151766143041</v>
          </cell>
          <cell r="DRX15">
            <v>-0.12044601259253084</v>
          </cell>
          <cell r="DRY15">
            <v>-0.11958287106739565</v>
          </cell>
          <cell r="DRZ15">
            <v>-0.11827314260020257</v>
          </cell>
          <cell r="DSA15">
            <v>-0.12425894922619021</v>
          </cell>
          <cell r="DSB15">
            <v>-0.12367429676531022</v>
          </cell>
          <cell r="DSC15">
            <v>-0.12659296668250855</v>
          </cell>
          <cell r="DSD15">
            <v>-0.12263622693283843</v>
          </cell>
          <cell r="DSE15">
            <v>-0.1166863564711229</v>
          </cell>
          <cell r="DSF15">
            <v>-0.120638987168168</v>
          </cell>
          <cell r="DSG15">
            <v>-0.12196047927492382</v>
          </cell>
          <cell r="DSH15">
            <v>-0.12687451213078113</v>
          </cell>
          <cell r="DSI15">
            <v>-0.12857026040839917</v>
          </cell>
          <cell r="DSJ15">
            <v>-0.12471845407209388</v>
          </cell>
          <cell r="DSK15">
            <v>-0.11969102845305925</v>
          </cell>
          <cell r="DSL15">
            <v>-0.12979015708569608</v>
          </cell>
          <cell r="DSM15">
            <v>-0.12463497410786897</v>
          </cell>
          <cell r="DSN15">
            <v>-0.12883926991071465</v>
          </cell>
          <cell r="DSO15">
            <v>-0.12445480466227012</v>
          </cell>
          <cell r="DSP15">
            <v>-0.12377105948244899</v>
          </cell>
          <cell r="DSQ15">
            <v>-0.12196108127789521</v>
          </cell>
          <cell r="DSR15">
            <v>-0.122298991877289</v>
          </cell>
          <cell r="DSS15">
            <v>-0.11812353535505461</v>
          </cell>
          <cell r="DST15">
            <v>-0.12602325484272417</v>
          </cell>
          <cell r="DSU15">
            <v>-0.1222033211045442</v>
          </cell>
          <cell r="DSV15">
            <v>-0.12940615954677034</v>
          </cell>
          <cell r="DSW15">
            <v>-0.12472593798957141</v>
          </cell>
          <cell r="DSX15">
            <v>-0.12557823302795212</v>
          </cell>
          <cell r="DSY15">
            <v>-0.12825856226473822</v>
          </cell>
          <cell r="DSZ15">
            <v>-0.12013175477944346</v>
          </cell>
          <cell r="DTA15">
            <v>-0.12835976480803682</v>
          </cell>
          <cell r="DTB15">
            <v>-0.12240606646325487</v>
          </cell>
          <cell r="DTC15">
            <v>-0.11954639629150704</v>
          </cell>
          <cell r="DTD15">
            <v>-0.1266637145919588</v>
          </cell>
          <cell r="DTE15">
            <v>-0.1237618762465837</v>
          </cell>
          <cell r="DTF15">
            <v>-0.12293068050402707</v>
          </cell>
          <cell r="DTG15">
            <v>-0.12304164339870675</v>
          </cell>
          <cell r="DTH15">
            <v>-0.12699199699064595</v>
          </cell>
          <cell r="DTI15">
            <v>-0.12848305266661308</v>
          </cell>
          <cell r="DTJ15">
            <v>-0.12207047569508193</v>
          </cell>
          <cell r="DTK15">
            <v>-0.12606625869848703</v>
          </cell>
          <cell r="DTL15">
            <v>-0.12639351916566025</v>
          </cell>
          <cell r="DTM15">
            <v>-0.12232925920531515</v>
          </cell>
          <cell r="DTN15">
            <v>-0.12636906725800109</v>
          </cell>
          <cell r="DTO15">
            <v>-0.12675817680881399</v>
          </cell>
          <cell r="DTP15">
            <v>-0.12122417122532175</v>
          </cell>
          <cell r="DTQ15">
            <v>-0.11861900997824</v>
          </cell>
          <cell r="DTR15">
            <v>-0.12476217559222152</v>
          </cell>
          <cell r="DTS15">
            <v>-0.12181051489455555</v>
          </cell>
          <cell r="DTT15">
            <v>-0.12778024293641871</v>
          </cell>
          <cell r="DTU15">
            <v>-0.11687576077220217</v>
          </cell>
          <cell r="DTV15">
            <v>-0.12772315663735406</v>
          </cell>
          <cell r="DTW15">
            <v>-0.11953248885983037</v>
          </cell>
          <cell r="DTX15">
            <v>-0.12840356336426156</v>
          </cell>
          <cell r="DTY15">
            <v>-0.11900398611621946</v>
          </cell>
          <cell r="DTZ15">
            <v>-0.13053529795023516</v>
          </cell>
          <cell r="DUA15">
            <v>-0.1265636287125734</v>
          </cell>
          <cell r="DUB15">
            <v>-0.11865500636630179</v>
          </cell>
          <cell r="DUC15">
            <v>-0.12424899427789125</v>
          </cell>
          <cell r="DUD15">
            <v>-0.12028436463232582</v>
          </cell>
          <cell r="DUE15">
            <v>-0.12442168558863348</v>
          </cell>
          <cell r="DUF15">
            <v>-0.12510185498312282</v>
          </cell>
          <cell r="DUG15">
            <v>-0.12584725258108639</v>
          </cell>
          <cell r="DUH15">
            <v>-0.12702769310401604</v>
          </cell>
          <cell r="DUI15">
            <v>-0.12876390501427301</v>
          </cell>
          <cell r="DUJ15">
            <v>-0.12035364582507208</v>
          </cell>
          <cell r="DUK15">
            <v>-0.12078108847428516</v>
          </cell>
          <cell r="DUL15">
            <v>-0.12866127747207687</v>
          </cell>
          <cell r="DUM15">
            <v>-0.12581156852813666</v>
          </cell>
          <cell r="DUN15">
            <v>-0.12375158702346142</v>
          </cell>
          <cell r="DUO15">
            <v>-0.12478033495423345</v>
          </cell>
          <cell r="DUP15">
            <v>-0.12625127906841335</v>
          </cell>
          <cell r="DUQ15">
            <v>-0.12896576660847928</v>
          </cell>
          <cell r="DUR15">
            <v>-0.12643168130803051</v>
          </cell>
          <cell r="DUS15">
            <v>-0.12645803871134095</v>
          </cell>
          <cell r="DUT15">
            <v>-0.12728606128193592</v>
          </cell>
          <cell r="DUU15">
            <v>-0.12165989324925162</v>
          </cell>
          <cell r="DUV15">
            <v>-0.12408107207315172</v>
          </cell>
          <cell r="DUW15">
            <v>-0.12251237789513086</v>
          </cell>
          <cell r="DUX15">
            <v>-0.12449612164577768</v>
          </cell>
          <cell r="DUY15">
            <v>-0.12093538627937452</v>
          </cell>
          <cell r="DUZ15">
            <v>-0.12851463083010464</v>
          </cell>
          <cell r="DVA15">
            <v>-0.12293057588955386</v>
          </cell>
          <cell r="DVB15">
            <v>-0.12426344193114328</v>
          </cell>
          <cell r="DVC15">
            <v>-0.1238243794324847</v>
          </cell>
          <cell r="DVD15">
            <v>-0.12564717749147533</v>
          </cell>
          <cell r="DVE15">
            <v>-0.12365751509988325</v>
          </cell>
          <cell r="DVF15">
            <v>-0.12805160252604547</v>
          </cell>
          <cell r="DVG15">
            <v>-0.12345644400996124</v>
          </cell>
          <cell r="DVH15">
            <v>-0.12535064434845541</v>
          </cell>
          <cell r="DVI15">
            <v>-0.12676711101345642</v>
          </cell>
          <cell r="DVJ15">
            <v>-0.12620026288725927</v>
          </cell>
          <cell r="DVK15">
            <v>-0.12524670408311953</v>
          </cell>
          <cell r="DVL15">
            <v>-0.12722266207742419</v>
          </cell>
          <cell r="DVM15">
            <v>-0.11805348799431717</v>
          </cell>
          <cell r="DVN15">
            <v>-0.12290718834737654</v>
          </cell>
          <cell r="DVO15">
            <v>-0.12161436583753782</v>
          </cell>
          <cell r="DVP15">
            <v>-0.12208034281170484</v>
          </cell>
          <cell r="DVQ15">
            <v>-0.12749980168965655</v>
          </cell>
          <cell r="DVR15">
            <v>-0.12090039141752862</v>
          </cell>
          <cell r="DVS15">
            <v>-0.11893345296911245</v>
          </cell>
          <cell r="DVT15">
            <v>-0.1182439017281869</v>
          </cell>
          <cell r="DVU15">
            <v>-0.12812777996659294</v>
          </cell>
          <cell r="DVV15">
            <v>-0.12979403733750214</v>
          </cell>
          <cell r="DVW15">
            <v>-0.13044942181840485</v>
          </cell>
          <cell r="DVX15">
            <v>-0.11868905346200512</v>
          </cell>
          <cell r="DVY15">
            <v>-0.12064087603877018</v>
          </cell>
          <cell r="DVZ15">
            <v>-0.12397227287040391</v>
          </cell>
          <cell r="DWA15">
            <v>-0.12426604840768085</v>
          </cell>
          <cell r="DWB15">
            <v>-0.12643253374882871</v>
          </cell>
          <cell r="DWC15">
            <v>-0.12147531480124374</v>
          </cell>
          <cell r="DWD15">
            <v>-0.12099067610369978</v>
          </cell>
          <cell r="DWE15">
            <v>-0.12316378832868533</v>
          </cell>
          <cell r="DWF15">
            <v>-0.12681281563016328</v>
          </cell>
          <cell r="DWG15">
            <v>-0.12299215952006941</v>
          </cell>
          <cell r="DWH15">
            <v>-0.12163720487778415</v>
          </cell>
          <cell r="DWI15">
            <v>-0.12885590595006124</v>
          </cell>
          <cell r="DWJ15">
            <v>-0.11602005117528021</v>
          </cell>
          <cell r="DWK15">
            <v>-0.12693882758370628</v>
          </cell>
          <cell r="DWL15">
            <v>-0.12334188679369766</v>
          </cell>
          <cell r="DWM15">
            <v>-0.12591704708372076</v>
          </cell>
          <cell r="DWN15">
            <v>-0.12961420959672834</v>
          </cell>
          <cell r="DWO15">
            <v>-0.12572011324940804</v>
          </cell>
          <cell r="DWP15">
            <v>-0.12590166932874439</v>
          </cell>
          <cell r="DWQ15">
            <v>-0.12385599880784565</v>
          </cell>
          <cell r="DWR15">
            <v>-0.12169686407925094</v>
          </cell>
          <cell r="DWS15">
            <v>-0.12139970475977654</v>
          </cell>
          <cell r="DWT15">
            <v>-0.12662124600899313</v>
          </cell>
          <cell r="DWU15">
            <v>-0.12805823172085734</v>
          </cell>
          <cell r="DWV15">
            <v>-0.12585561597345146</v>
          </cell>
          <cell r="DWW15">
            <v>-0.12013601925366331</v>
          </cell>
          <cell r="DWX15">
            <v>-0.12486649448829112</v>
          </cell>
          <cell r="DWY15">
            <v>-0.12466890140785765</v>
          </cell>
          <cell r="DWZ15">
            <v>-0.1231357150549152</v>
          </cell>
          <cell r="DXA15">
            <v>-0.12252075734761833</v>
          </cell>
          <cell r="DXB15">
            <v>-0.12895695941836527</v>
          </cell>
          <cell r="DXC15">
            <v>-0.12290772354590558</v>
          </cell>
          <cell r="DXD15">
            <v>-0.12264380151418729</v>
          </cell>
          <cell r="DXE15">
            <v>-0.13188750317955483</v>
          </cell>
          <cell r="DXF15">
            <v>-0.1166034619445708</v>
          </cell>
          <cell r="DXG15">
            <v>-0.1249817209660697</v>
          </cell>
          <cell r="DXH15">
            <v>-0.12483356941594866</v>
          </cell>
          <cell r="DXI15">
            <v>-0.11953322550996234</v>
          </cell>
          <cell r="DXJ15">
            <v>-0.12316428162977952</v>
          </cell>
          <cell r="DXK15">
            <v>-0.12012984000680924</v>
          </cell>
          <cell r="DXL15">
            <v>-0.12587490492803108</v>
          </cell>
          <cell r="DXM15">
            <v>-0.12671276876554516</v>
          </cell>
          <cell r="DXN15">
            <v>-0.12840934780573607</v>
          </cell>
          <cell r="DXO15">
            <v>-0.11920867330187571</v>
          </cell>
          <cell r="DXP15">
            <v>-0.12501845382171209</v>
          </cell>
          <cell r="DXQ15">
            <v>-0.12831233274568049</v>
          </cell>
          <cell r="DXR15">
            <v>-0.12381190208278908</v>
          </cell>
          <cell r="DXS15">
            <v>-0.1254442426368125</v>
          </cell>
          <cell r="DXT15">
            <v>-0.12353274584871807</v>
          </cell>
          <cell r="DXU15">
            <v>-0.1291654919496662</v>
          </cell>
          <cell r="DXV15">
            <v>-0.12497324576992259</v>
          </cell>
          <cell r="DXW15">
            <v>-0.12194812584364267</v>
          </cell>
          <cell r="DXX15">
            <v>-0.12724240498646189</v>
          </cell>
          <cell r="DXY15">
            <v>-0.12507699624327251</v>
          </cell>
          <cell r="DXZ15">
            <v>-0.12417083534105545</v>
          </cell>
          <cell r="DYA15">
            <v>-0.12636343969206526</v>
          </cell>
          <cell r="DYB15">
            <v>-0.12325859020880531</v>
          </cell>
          <cell r="DYC15">
            <v>-0.12026335369483665</v>
          </cell>
          <cell r="DYD15">
            <v>-0.12497898001107954</v>
          </cell>
          <cell r="DYE15">
            <v>-0.12823148606525528</v>
          </cell>
          <cell r="DYF15">
            <v>-0.12882820825239411</v>
          </cell>
          <cell r="DYG15">
            <v>-0.12428905523904563</v>
          </cell>
          <cell r="DYH15">
            <v>-0.12335803642488018</v>
          </cell>
          <cell r="DYI15">
            <v>-0.12443288125200959</v>
          </cell>
          <cell r="DYJ15">
            <v>-0.12616110035101727</v>
          </cell>
          <cell r="DYK15">
            <v>-0.12267164415954791</v>
          </cell>
          <cell r="DYL15">
            <v>-0.12225880581986837</v>
          </cell>
          <cell r="DYM15">
            <v>-0.12222023703985889</v>
          </cell>
          <cell r="DYN15">
            <v>-0.12409538126749946</v>
          </cell>
          <cell r="DYO15">
            <v>-0.1234839709210791</v>
          </cell>
          <cell r="DYP15">
            <v>-0.12330297931889875</v>
          </cell>
          <cell r="DYQ15">
            <v>-0.12523563590563713</v>
          </cell>
          <cell r="DYR15">
            <v>-0.1247740556750446</v>
          </cell>
          <cell r="DYS15">
            <v>-0.12672142071581738</v>
          </cell>
          <cell r="DYT15">
            <v>-0.12043611561443311</v>
          </cell>
          <cell r="DYU15">
            <v>-0.1222869232126842</v>
          </cell>
          <cell r="DYV15">
            <v>-0.12094848207178407</v>
          </cell>
          <cell r="DYW15">
            <v>-0.12605827779463802</v>
          </cell>
          <cell r="DYX15">
            <v>-0.12171778537798988</v>
          </cell>
          <cell r="DYY15">
            <v>-0.12418371130731415</v>
          </cell>
          <cell r="DYZ15">
            <v>-0.12589636146027447</v>
          </cell>
          <cell r="DZA15">
            <v>-0.12241948082782068</v>
          </cell>
          <cell r="DZB15">
            <v>-0.12103416833524386</v>
          </cell>
          <cell r="DZC15">
            <v>-0.12131931136558034</v>
          </cell>
          <cell r="DZD15">
            <v>-0.12078189887686923</v>
          </cell>
          <cell r="DZE15">
            <v>-0.12604021470332188</v>
          </cell>
          <cell r="DZF15">
            <v>-0.12647085822710871</v>
          </cell>
          <cell r="DZG15">
            <v>-0.12347677123016472</v>
          </cell>
          <cell r="DZH15">
            <v>-0.12311996319772174</v>
          </cell>
          <cell r="DZI15">
            <v>-0.12352144909032321</v>
          </cell>
          <cell r="DZJ15">
            <v>-0.12082718663440302</v>
          </cell>
          <cell r="DZK15">
            <v>-0.1158114849536097</v>
          </cell>
          <cell r="DZL15">
            <v>-0.11998315380776994</v>
          </cell>
          <cell r="DZM15">
            <v>-0.12397266087094999</v>
          </cell>
          <cell r="DZN15">
            <v>-0.13011037268551751</v>
          </cell>
          <cell r="DZO15">
            <v>-0.12359418280355171</v>
          </cell>
          <cell r="DZP15">
            <v>-0.12266403083752581</v>
          </cell>
          <cell r="DZQ15">
            <v>-0.12286493005852538</v>
          </cell>
          <cell r="DZR15">
            <v>-0.1273539108429767</v>
          </cell>
          <cell r="DZS15">
            <v>-0.12582833342666983</v>
          </cell>
          <cell r="DZT15">
            <v>-0.12362806742405535</v>
          </cell>
          <cell r="DZU15">
            <v>-0.12119905443670913</v>
          </cell>
          <cell r="DZV15">
            <v>-0.12969050921125727</v>
          </cell>
          <cell r="DZW15">
            <v>-0.12186510102852437</v>
          </cell>
          <cell r="DZX15">
            <v>-0.12031374002120866</v>
          </cell>
          <cell r="DZY15">
            <v>-0.12260136659878064</v>
          </cell>
          <cell r="DZZ15">
            <v>-0.1218772519122925</v>
          </cell>
          <cell r="EAA15">
            <v>-0.12583728958458271</v>
          </cell>
          <cell r="EAB15">
            <v>-0.12115497829389843</v>
          </cell>
          <cell r="EAC15">
            <v>-0.12669352797776395</v>
          </cell>
          <cell r="EAD15">
            <v>-0.12232500546628217</v>
          </cell>
          <cell r="EAE15">
            <v>-0.12340810899067055</v>
          </cell>
          <cell r="EAF15">
            <v>-0.12794051242683718</v>
          </cell>
          <cell r="EAG15">
            <v>-0.12598978702419211</v>
          </cell>
          <cell r="EAH15">
            <v>-0.12486398311589654</v>
          </cell>
          <cell r="EAI15">
            <v>-0.13088636061337761</v>
          </cell>
          <cell r="EAJ15">
            <v>-0.12603502326881116</v>
          </cell>
          <cell r="EAK15">
            <v>-0.12937936007553211</v>
          </cell>
          <cell r="EAL15">
            <v>-0.12261911727069905</v>
          </cell>
          <cell r="EAM15">
            <v>-0.12302409156212783</v>
          </cell>
          <cell r="EAN15">
            <v>-0.12451715774205112</v>
          </cell>
          <cell r="EAO15">
            <v>-0.12500345537940932</v>
          </cell>
          <cell r="EAP15">
            <v>-0.12856634668384326</v>
          </cell>
          <cell r="EAQ15">
            <v>-0.12820586723722216</v>
          </cell>
          <cell r="EAR15">
            <v>-0.1275778520116575</v>
          </cell>
          <cell r="EAS15">
            <v>-0.12089502976646803</v>
          </cell>
          <cell r="EAT15">
            <v>-0.1275276764068001</v>
          </cell>
          <cell r="EAU15">
            <v>-0.11974233987518398</v>
          </cell>
          <cell r="EAV15">
            <v>-0.12701617991921532</v>
          </cell>
          <cell r="EAW15">
            <v>-0.12620089236993112</v>
          </cell>
          <cell r="EAX15">
            <v>-0.12129224686036959</v>
          </cell>
          <cell r="EAY15">
            <v>-0.12758198976033819</v>
          </cell>
          <cell r="EAZ15">
            <v>-0.12268211251995727</v>
          </cell>
          <cell r="EBA15">
            <v>-0.12662069473410745</v>
          </cell>
          <cell r="EBB15">
            <v>-0.12396253775194054</v>
          </cell>
          <cell r="EBC15">
            <v>-0.12566872534851192</v>
          </cell>
          <cell r="EBD15">
            <v>-0.12486230059375407</v>
          </cell>
          <cell r="EBE15">
            <v>-0.12830712858202697</v>
          </cell>
          <cell r="EBF15">
            <v>-0.12737788161116625</v>
          </cell>
          <cell r="EBG15">
            <v>-0.12523445260569652</v>
          </cell>
          <cell r="EBH15">
            <v>-0.12817229764104865</v>
          </cell>
          <cell r="EBI15">
            <v>-0.12642935238094319</v>
          </cell>
          <cell r="EBJ15">
            <v>-0.12141274205102667</v>
          </cell>
          <cell r="EBK15">
            <v>-0.12129206815024637</v>
          </cell>
          <cell r="EBL15">
            <v>-0.13089974547745389</v>
          </cell>
          <cell r="EBM15">
            <v>-0.12019334319367758</v>
          </cell>
          <cell r="EBN15">
            <v>-0.12155440404838412</v>
          </cell>
          <cell r="EBO15">
            <v>-0.12532974804723601</v>
          </cell>
          <cell r="EBP15">
            <v>-0.13269238368569783</v>
          </cell>
          <cell r="EBQ15">
            <v>-0.12734584634588619</v>
          </cell>
          <cell r="EBR15">
            <v>-0.12110418046347651</v>
          </cell>
          <cell r="EBS15">
            <v>-0.11360900223804241</v>
          </cell>
          <cell r="EBT15">
            <v>-0.12878824881520179</v>
          </cell>
          <cell r="EBU15">
            <v>-0.12549038599179091</v>
          </cell>
          <cell r="EBV15">
            <v>-0.12349784520268194</v>
          </cell>
          <cell r="EBW15">
            <v>-0.12610718437584009</v>
          </cell>
          <cell r="EBX15">
            <v>-0.12457454201598461</v>
          </cell>
          <cell r="EBY15">
            <v>-0.11978754217835968</v>
          </cell>
          <cell r="EBZ15">
            <v>-0.12775712396873146</v>
          </cell>
          <cell r="ECA15">
            <v>-0.12413475095751558</v>
          </cell>
          <cell r="ECB15">
            <v>-0.12635811363306085</v>
          </cell>
          <cell r="ECC15">
            <v>-0.12695780219612593</v>
          </cell>
          <cell r="ECD15">
            <v>-0.12494107790059225</v>
          </cell>
          <cell r="ECE15">
            <v>-0.12569570456324972</v>
          </cell>
          <cell r="ECF15">
            <v>-0.12296816956287321</v>
          </cell>
          <cell r="ECG15">
            <v>-0.12548405648860411</v>
          </cell>
          <cell r="ECH15">
            <v>-0.12563917864502236</v>
          </cell>
          <cell r="ECI15">
            <v>-0.12572673561562869</v>
          </cell>
          <cell r="ECJ15">
            <v>-0.12512697727651764</v>
          </cell>
          <cell r="ECK15">
            <v>-0.12553790348702706</v>
          </cell>
          <cell r="ECL15">
            <v>-0.12271172376294062</v>
          </cell>
          <cell r="ECM15">
            <v>-0.12486158865478202</v>
          </cell>
          <cell r="ECN15">
            <v>-0.12422881883147344</v>
          </cell>
          <cell r="ECO15">
            <v>-0.12143171827571295</v>
          </cell>
          <cell r="ECP15">
            <v>-0.12847199322257308</v>
          </cell>
          <cell r="ECQ15">
            <v>-0.12608870637769951</v>
          </cell>
          <cell r="ECR15">
            <v>-0.12402686269961602</v>
          </cell>
          <cell r="ECS15">
            <v>-0.12622296934761712</v>
          </cell>
          <cell r="ECT15">
            <v>-0.12321227957219794</v>
          </cell>
          <cell r="ECU15">
            <v>-0.12458033791322411</v>
          </cell>
          <cell r="ECV15">
            <v>-0.12653303634251045</v>
          </cell>
          <cell r="ECW15">
            <v>-0.12453240250001904</v>
          </cell>
          <cell r="ECX15">
            <v>-0.1284614373304222</v>
          </cell>
          <cell r="ECY15">
            <v>-0.12508711114421853</v>
          </cell>
          <cell r="ECZ15">
            <v>-0.1228664823997996</v>
          </cell>
          <cell r="EDA15">
            <v>-0.12807332593757195</v>
          </cell>
          <cell r="EDB15">
            <v>-0.12599512711266028</v>
          </cell>
          <cell r="EDC15">
            <v>-0.12705735087576459</v>
          </cell>
          <cell r="EDD15">
            <v>-0.12056681054859915</v>
          </cell>
          <cell r="EDE15">
            <v>-0.12146083219771635</v>
          </cell>
          <cell r="EDF15">
            <v>-0.1177281993382632</v>
          </cell>
          <cell r="EDG15">
            <v>-0.12361405127595634</v>
          </cell>
          <cell r="EDH15">
            <v>-0.12212838618955502</v>
          </cell>
          <cell r="EDI15">
            <v>-0.12115107802453036</v>
          </cell>
          <cell r="EDJ15">
            <v>-0.11679493059346746</v>
          </cell>
          <cell r="EDK15">
            <v>-0.1260981112337933</v>
          </cell>
          <cell r="EDL15">
            <v>-0.1240031438567097</v>
          </cell>
          <cell r="EDM15">
            <v>-0.12517570133371989</v>
          </cell>
          <cell r="EDN15">
            <v>-0.12794723130296018</v>
          </cell>
          <cell r="EDO15">
            <v>-0.12378181145210372</v>
          </cell>
          <cell r="EDP15">
            <v>-0.12612568262802554</v>
          </cell>
          <cell r="EDQ15">
            <v>-0.1273170732743546</v>
          </cell>
          <cell r="EDR15">
            <v>-0.12154203494177045</v>
          </cell>
          <cell r="EDS15">
            <v>-0.12034076697837463</v>
          </cell>
          <cell r="EDT15">
            <v>-0.12640544690851283</v>
          </cell>
          <cell r="EDU15">
            <v>-0.12121709618787929</v>
          </cell>
          <cell r="EDV15">
            <v>27478.933856912572</v>
          </cell>
          <cell r="EDW15">
            <v>15270.872489407051</v>
          </cell>
          <cell r="EDX15">
            <v>36580.31542419886</v>
          </cell>
          <cell r="EDY15">
            <v>14271.936674589884</v>
          </cell>
          <cell r="EDZ15">
            <v>12402.908269683976</v>
          </cell>
          <cell r="EEA15">
            <v>7644.3553628987429</v>
          </cell>
          <cell r="EEB15">
            <v>21245.527106798447</v>
          </cell>
          <cell r="EEC15">
            <v>15493.205416803996</v>
          </cell>
          <cell r="EED15">
            <v>18555.051161688301</v>
          </cell>
          <cell r="EEE15">
            <v>15617.30186242146</v>
          </cell>
          <cell r="EEF15">
            <v>27247.443821836139</v>
          </cell>
          <cell r="EEG15">
            <v>27577.691981434473</v>
          </cell>
          <cell r="EEH15">
            <v>11384.470716780612</v>
          </cell>
          <cell r="EEI15">
            <v>6959.4086313175712</v>
          </cell>
          <cell r="EEJ15">
            <v>38491.679716111386</v>
          </cell>
          <cell r="EEK15">
            <v>4225</v>
          </cell>
          <cell r="EEL15">
            <v>17789.967113645653</v>
          </cell>
          <cell r="EEM15">
            <v>4225</v>
          </cell>
          <cell r="EEN15">
            <v>4225</v>
          </cell>
          <cell r="EEO15">
            <v>32177.936298255234</v>
          </cell>
          <cell r="EEP15">
            <v>6496.3423899213403</v>
          </cell>
          <cell r="EEQ15">
            <v>4225</v>
          </cell>
          <cell r="EER15">
            <v>20826.594225380475</v>
          </cell>
          <cell r="EES15">
            <v>30597.14635069828</v>
          </cell>
          <cell r="EET15">
            <v>4225</v>
          </cell>
          <cell r="EEU15">
            <v>26331.552423416528</v>
          </cell>
          <cell r="EEV15">
            <v>5378.9382263535454</v>
          </cell>
          <cell r="EEW15">
            <v>4225</v>
          </cell>
          <cell r="EEX15">
            <v>4225</v>
          </cell>
          <cell r="EEY15">
            <v>18369.031028914018</v>
          </cell>
          <cell r="EEZ15">
            <v>26879.302601990337</v>
          </cell>
          <cell r="EFA15">
            <v>4225</v>
          </cell>
          <cell r="EFB15">
            <v>10013.782559520165</v>
          </cell>
          <cell r="EFC15">
            <v>34395.011564617191</v>
          </cell>
          <cell r="EFD15">
            <v>5285.5566297644464</v>
          </cell>
          <cell r="EFE15">
            <v>5670.7409709684325</v>
          </cell>
          <cell r="EFF15">
            <v>7351.9445451028259</v>
          </cell>
          <cell r="EFG15">
            <v>14028.157483494908</v>
          </cell>
          <cell r="EFH15">
            <v>26349.166490499956</v>
          </cell>
          <cell r="EFI15">
            <v>38075.655079616292</v>
          </cell>
          <cell r="EFJ15">
            <v>7569.9320094978393</v>
          </cell>
          <cell r="EFK15">
            <v>4225</v>
          </cell>
          <cell r="EFL15">
            <v>6052.2735960146292</v>
          </cell>
          <cell r="EFM15">
            <v>26476.378126660529</v>
          </cell>
          <cell r="EFN15">
            <v>7110.3814287175919</v>
          </cell>
          <cell r="EFO15">
            <v>6761.8244276361929</v>
          </cell>
          <cell r="EFP15">
            <v>4225</v>
          </cell>
          <cell r="EFQ15">
            <v>23719.475001735071</v>
          </cell>
          <cell r="EFR15">
            <v>21638.474930631019</v>
          </cell>
          <cell r="EFS15">
            <v>9286.6109389348167</v>
          </cell>
          <cell r="EFT15">
            <v>36548.174847073176</v>
          </cell>
          <cell r="EFU15">
            <v>24920.68450586691</v>
          </cell>
          <cell r="EFV15">
            <v>30476.549018825695</v>
          </cell>
          <cell r="EFW15">
            <v>4225</v>
          </cell>
          <cell r="EFX15">
            <v>33149.650804314195</v>
          </cell>
          <cell r="EFY15">
            <v>17017.416216082736</v>
          </cell>
          <cell r="EFZ15">
            <v>31474.83114693324</v>
          </cell>
          <cell r="EGA15">
            <v>4225</v>
          </cell>
          <cell r="EGB15">
            <v>7286.098519547073</v>
          </cell>
          <cell r="EGC15">
            <v>14364.251142131707</v>
          </cell>
          <cell r="EGD15">
            <v>7559.4578164484265</v>
          </cell>
          <cell r="EGE15">
            <v>5968.9769809553345</v>
          </cell>
          <cell r="EGF15">
            <v>5694.7929747460803</v>
          </cell>
          <cell r="EGG15">
            <v>4225</v>
          </cell>
          <cell r="EGH15">
            <v>11827.996494222283</v>
          </cell>
          <cell r="EGI15">
            <v>21408.165211864332</v>
          </cell>
          <cell r="EGJ15">
            <v>5353.0807467291124</v>
          </cell>
          <cell r="EGK15">
            <v>33741.569939007226</v>
          </cell>
          <cell r="EGL15">
            <v>5491.4141910870803</v>
          </cell>
          <cell r="EGM15">
            <v>9894.6827647217069</v>
          </cell>
          <cell r="EGN15">
            <v>26340.359411861871</v>
          </cell>
          <cell r="EGO15">
            <v>4225</v>
          </cell>
          <cell r="EGP15">
            <v>35019.890531175013</v>
          </cell>
          <cell r="EGQ15">
            <v>33671.753758138904</v>
          </cell>
          <cell r="EGR15">
            <v>25403.643860760629</v>
          </cell>
          <cell r="EGS15">
            <v>18883.376348357357</v>
          </cell>
          <cell r="EGT15">
            <v>22565.745608292993</v>
          </cell>
          <cell r="EGU15">
            <v>4225</v>
          </cell>
          <cell r="EGV15">
            <v>16859.695771703598</v>
          </cell>
          <cell r="EGW15">
            <v>28267.312300893413</v>
          </cell>
          <cell r="EGX15">
            <v>32223.007951725875</v>
          </cell>
          <cell r="EGY15">
            <v>40680.215080497292</v>
          </cell>
          <cell r="EGZ15">
            <v>4225</v>
          </cell>
          <cell r="EHA15">
            <v>20715.680029382551</v>
          </cell>
          <cell r="EHB15">
            <v>12258.564561056482</v>
          </cell>
          <cell r="EHC15">
            <v>8906.6170848696493</v>
          </cell>
          <cell r="EHD15">
            <v>7308.2188152966082</v>
          </cell>
          <cell r="EHE15">
            <v>26973.135083821591</v>
          </cell>
          <cell r="EHF15">
            <v>11277.006355308253</v>
          </cell>
          <cell r="EHG15">
            <v>8623.5069462334686</v>
          </cell>
          <cell r="EHH15">
            <v>45251.239311623416</v>
          </cell>
          <cell r="EHI15">
            <v>16144.769092975708</v>
          </cell>
          <cell r="EHJ15">
            <v>30287.586901826275</v>
          </cell>
          <cell r="EHK15">
            <v>9240.4097676797173</v>
          </cell>
          <cell r="EHL15">
            <v>6596.0445130915323</v>
          </cell>
          <cell r="EHM15">
            <v>22810.43798007334</v>
          </cell>
          <cell r="EHN15">
            <v>26502.278536778904</v>
          </cell>
          <cell r="EHO15">
            <v>15920.233099586745</v>
          </cell>
          <cell r="EHP15">
            <v>8909.0281527306724</v>
          </cell>
          <cell r="EHQ15">
            <v>5269.9069228656572</v>
          </cell>
          <cell r="EHR15">
            <v>4225</v>
          </cell>
          <cell r="EHS15">
            <v>5736.765814097369</v>
          </cell>
          <cell r="EHT15">
            <v>5368.5708475215015</v>
          </cell>
          <cell r="EHU15">
            <v>22454.773255322845</v>
          </cell>
          <cell r="EHV15">
            <v>17260.857508950416</v>
          </cell>
          <cell r="EHW15">
            <v>30001.856640180486</v>
          </cell>
          <cell r="EHX15">
            <v>37907.432244623393</v>
          </cell>
          <cell r="EHY15">
            <v>5937.5688083825426</v>
          </cell>
          <cell r="EHZ15">
            <v>18303.515935425974</v>
          </cell>
          <cell r="EIA15">
            <v>4225</v>
          </cell>
          <cell r="EIB15">
            <v>33454.739752017274</v>
          </cell>
          <cell r="EIC15">
            <v>24209.080850908744</v>
          </cell>
          <cell r="EID15">
            <v>41683.263551762881</v>
          </cell>
          <cell r="EIE15">
            <v>18780.386671965432</v>
          </cell>
          <cell r="EIF15">
            <v>16172.758258658818</v>
          </cell>
          <cell r="EIG15">
            <v>30179.364362216536</v>
          </cell>
          <cell r="EIH15">
            <v>5535.6197066171253</v>
          </cell>
          <cell r="EII15">
            <v>32470.063826845242</v>
          </cell>
          <cell r="EIJ15">
            <v>4355.4935069367448</v>
          </cell>
          <cell r="EIK15">
            <v>4225</v>
          </cell>
          <cell r="EIL15">
            <v>39052.133400269289</v>
          </cell>
          <cell r="EIM15">
            <v>22556.55660092835</v>
          </cell>
          <cell r="EIN15">
            <v>5594.6814155317461</v>
          </cell>
          <cell r="EIO15">
            <v>4225</v>
          </cell>
          <cell r="EIP15">
            <v>7372.2658873017617</v>
          </cell>
          <cell r="EIQ15">
            <v>33545.924827330506</v>
          </cell>
          <cell r="EIR15">
            <v>8308.0625806996813</v>
          </cell>
          <cell r="EIS15">
            <v>15246.8284611212</v>
          </cell>
          <cell r="EIT15">
            <v>4225</v>
          </cell>
          <cell r="EIU15">
            <v>25651.522947245903</v>
          </cell>
          <cell r="EIV15">
            <v>19151.687391991152</v>
          </cell>
          <cell r="EIW15">
            <v>14999.400887092426</v>
          </cell>
          <cell r="EIX15">
            <v>5285.5566297644464</v>
          </cell>
          <cell r="EIY15">
            <v>5600.9389713264509</v>
          </cell>
          <cell r="EIZ15">
            <v>36271.84831497899</v>
          </cell>
          <cell r="EJA15">
            <v>5894.5071176739984</v>
          </cell>
          <cell r="EJB15">
            <v>24072.826650688876</v>
          </cell>
          <cell r="EJC15">
            <v>20611.892591045606</v>
          </cell>
          <cell r="EJD15">
            <v>26862.227209233686</v>
          </cell>
          <cell r="EJE15">
            <v>24309.649427261498</v>
          </cell>
          <cell r="EJF15">
            <v>18099.488634057518</v>
          </cell>
          <cell r="EJG15">
            <v>8337.3592014770438</v>
          </cell>
          <cell r="EJH15">
            <v>28651.100274830453</v>
          </cell>
          <cell r="EJI15">
            <v>14558.347259748576</v>
          </cell>
          <cell r="EJJ15">
            <v>29944.814764688519</v>
          </cell>
          <cell r="EJK15">
            <v>6007.2080283430096</v>
          </cell>
          <cell r="EJL15">
            <v>21044.125322842061</v>
          </cell>
          <cell r="EJM15">
            <v>33602.516618428766</v>
          </cell>
          <cell r="EJN15">
            <v>13281.027638596295</v>
          </cell>
          <cell r="EJO15">
            <v>34333.908815325849</v>
          </cell>
          <cell r="EJP15">
            <v>20689.628422896458</v>
          </cell>
          <cell r="EJQ15">
            <v>28144.244561983469</v>
          </cell>
          <cell r="EJR15">
            <v>5970.7154097265666</v>
          </cell>
          <cell r="EJS15">
            <v>7334.1222917974083</v>
          </cell>
          <cell r="EJT15">
            <v>7935.6629603238052</v>
          </cell>
          <cell r="EJU15">
            <v>29897.957945027119</v>
          </cell>
          <cell r="EJV15">
            <v>34882.306306286118</v>
          </cell>
          <cell r="EJW15">
            <v>7355.0041359738543</v>
          </cell>
          <cell r="EJX15">
            <v>5221.7242227657471</v>
          </cell>
          <cell r="EJY15">
            <v>4225</v>
          </cell>
          <cell r="EJZ15">
            <v>25754.000589425887</v>
          </cell>
          <cell r="EKA15">
            <v>18454.05146517191</v>
          </cell>
          <cell r="EKB15">
            <v>4225</v>
          </cell>
          <cell r="EKC15">
            <v>5277.4057486568045</v>
          </cell>
          <cell r="EKD15">
            <v>9340.5490271505696</v>
          </cell>
          <cell r="EKE15">
            <v>4225</v>
          </cell>
          <cell r="EKF15">
            <v>5621.5757397479802</v>
          </cell>
          <cell r="EKG15">
            <v>8702.696254398219</v>
          </cell>
          <cell r="EKH15">
            <v>31830.064047510168</v>
          </cell>
          <cell r="EKI15">
            <v>4823.140875630239</v>
          </cell>
          <cell r="EKJ15">
            <v>31280.020461379678</v>
          </cell>
          <cell r="EKK15">
            <v>47037.563584698531</v>
          </cell>
          <cell r="EKL15">
            <v>26252.170684899982</v>
          </cell>
          <cell r="EKM15">
            <v>6139.8062358174166</v>
          </cell>
          <cell r="EKN15">
            <v>23648.590502572697</v>
          </cell>
          <cell r="EKO15">
            <v>28727.098794702186</v>
          </cell>
          <cell r="EKP15">
            <v>15940.835839136747</v>
          </cell>
          <cell r="EKQ15">
            <v>17380.756875295127</v>
          </cell>
          <cell r="EKR15">
            <v>46576.932550510559</v>
          </cell>
          <cell r="EKS15">
            <v>10283.845201461096</v>
          </cell>
          <cell r="EKT15">
            <v>18796.969546329208</v>
          </cell>
          <cell r="EKU15">
            <v>34582.165758349765</v>
          </cell>
          <cell r="EKV15">
            <v>9810.9526999220634</v>
          </cell>
          <cell r="EKW15">
            <v>8116.3170186367106</v>
          </cell>
          <cell r="EKX15">
            <v>31012.677917211506</v>
          </cell>
          <cell r="EKY15">
            <v>23350.81163342129</v>
          </cell>
          <cell r="EKZ15">
            <v>14697.662918843031</v>
          </cell>
          <cell r="ELA15">
            <v>5222.5101206705031</v>
          </cell>
          <cell r="ELB15">
            <v>11275.464355873686</v>
          </cell>
          <cell r="ELC15">
            <v>19866.848677060829</v>
          </cell>
          <cell r="ELD15">
            <v>26410.585220099747</v>
          </cell>
          <cell r="ELE15">
            <v>37982.588752679942</v>
          </cell>
          <cell r="ELF15">
            <v>22004.75966141107</v>
          </cell>
          <cell r="ELG15">
            <v>21951.977151993233</v>
          </cell>
          <cell r="ELH15">
            <v>8103.6625220996921</v>
          </cell>
          <cell r="ELI15">
            <v>34469.462603315071</v>
          </cell>
          <cell r="ELJ15">
            <v>17994.19068562099</v>
          </cell>
          <cell r="ELK15">
            <v>26486.687411095874</v>
          </cell>
          <cell r="ELL15">
            <v>37069.364989290429</v>
          </cell>
          <cell r="ELM15">
            <v>27302.938216154242</v>
          </cell>
          <cell r="ELN15">
            <v>25132.332838193739</v>
          </cell>
          <cell r="ELO15">
            <v>6090.9524801904799</v>
          </cell>
          <cell r="ELP15">
            <v>27361.880176619867</v>
          </cell>
          <cell r="ELQ15">
            <v>17164.358656371067</v>
          </cell>
          <cell r="ELR15">
            <v>33097.731799505622</v>
          </cell>
          <cell r="ELS15">
            <v>5560.6082287412892</v>
          </cell>
          <cell r="ELT15">
            <v>14905.846547302226</v>
          </cell>
          <cell r="ELU15">
            <v>6372.7005731068748</v>
          </cell>
          <cell r="ELV15">
            <v>4225</v>
          </cell>
          <cell r="ELW15">
            <v>4225</v>
          </cell>
          <cell r="ELX15">
            <v>5588.9284363636179</v>
          </cell>
          <cell r="ELY15">
            <v>28661.942757303503</v>
          </cell>
          <cell r="ELZ15">
            <v>7778.6845011493233</v>
          </cell>
          <cell r="EMA15">
            <v>5554.3693399484628</v>
          </cell>
          <cell r="EMB15">
            <v>7138.4047966998151</v>
          </cell>
          <cell r="EMC15">
            <v>21630.623216298569</v>
          </cell>
          <cell r="EMD15">
            <v>11963.648026363913</v>
          </cell>
          <cell r="EME15">
            <v>10916.742244493274</v>
          </cell>
          <cell r="EMF15">
            <v>5865.8828972345091</v>
          </cell>
          <cell r="EMG15">
            <v>8857.4930300438755</v>
          </cell>
          <cell r="EMH15">
            <v>5285.5566297644464</v>
          </cell>
          <cell r="EMI15">
            <v>22658.956063377889</v>
          </cell>
          <cell r="EMJ15">
            <v>23044.773209932613</v>
          </cell>
          <cell r="EMK15">
            <v>30069.245399599622</v>
          </cell>
          <cell r="EML15">
            <v>35793.499632775936</v>
          </cell>
          <cell r="EMM15">
            <v>4225</v>
          </cell>
          <cell r="EMN15">
            <v>11891.437414277727</v>
          </cell>
          <cell r="EMO15">
            <v>4225</v>
          </cell>
          <cell r="EMP15">
            <v>27214.643289503954</v>
          </cell>
          <cell r="EMQ15">
            <v>5394.4935760240596</v>
          </cell>
          <cell r="EMR15">
            <v>9021.0477798185784</v>
          </cell>
          <cell r="EMS15">
            <v>13640.305967756874</v>
          </cell>
          <cell r="EMT15">
            <v>4225</v>
          </cell>
          <cell r="EMU15">
            <v>5285.5566297644464</v>
          </cell>
          <cell r="EMV15">
            <v>35517.468942670872</v>
          </cell>
          <cell r="EMW15">
            <v>18528.689617606491</v>
          </cell>
          <cell r="EMX15">
            <v>22609.047266956935</v>
          </cell>
          <cell r="EMY15">
            <v>5740.0232915535416</v>
          </cell>
          <cell r="EMZ15">
            <v>16891.38905807351</v>
          </cell>
          <cell r="ENA15">
            <v>30450.790537260171</v>
          </cell>
          <cell r="ENB15">
            <v>25134.996741344308</v>
          </cell>
          <cell r="ENC15">
            <v>5086.9867451227765</v>
          </cell>
          <cell r="END15">
            <v>4225</v>
          </cell>
          <cell r="ENE15">
            <v>33225.836437922633</v>
          </cell>
          <cell r="ENF15">
            <v>6281.5427406224717</v>
          </cell>
          <cell r="ENG15">
            <v>40301.496877399448</v>
          </cell>
          <cell r="ENH15">
            <v>20570.304034498149</v>
          </cell>
          <cell r="ENI15">
            <v>25414.504206962534</v>
          </cell>
          <cell r="ENJ15">
            <v>6170.5197454792033</v>
          </cell>
          <cell r="ENK15">
            <v>4225</v>
          </cell>
          <cell r="ENL15">
            <v>28460.261963335928</v>
          </cell>
          <cell r="ENM15">
            <v>29065.246188266428</v>
          </cell>
          <cell r="ENN15">
            <v>5528.8288568421613</v>
          </cell>
          <cell r="ENO15">
            <v>5484.1755045239397</v>
          </cell>
          <cell r="ENP15">
            <v>6880.7435066018061</v>
          </cell>
          <cell r="ENQ15">
            <v>4225</v>
          </cell>
          <cell r="ENR15">
            <v>26998.44348099341</v>
          </cell>
          <cell r="ENS15">
            <v>48210.261001058425</v>
          </cell>
          <cell r="ENT15">
            <v>19258.638004454115</v>
          </cell>
          <cell r="ENU15">
            <v>26428.611352923996</v>
          </cell>
          <cell r="ENV15">
            <v>4225</v>
          </cell>
          <cell r="ENW15">
            <v>23327.408509230685</v>
          </cell>
          <cell r="ENX15">
            <v>6183.3186893090478</v>
          </cell>
          <cell r="ENY15">
            <v>27561.620428589624</v>
          </cell>
          <cell r="ENZ15">
            <v>5880.8622243287218</v>
          </cell>
          <cell r="EOA15">
            <v>5285.5566297644464</v>
          </cell>
          <cell r="EOB15">
            <v>30307.221201360611</v>
          </cell>
          <cell r="EOC15">
            <v>32263.510490031222</v>
          </cell>
          <cell r="EOD15">
            <v>4225</v>
          </cell>
          <cell r="EOE15">
            <v>21781.568373414055</v>
          </cell>
          <cell r="EOF15">
            <v>5726.4499835916131</v>
          </cell>
          <cell r="EOG15">
            <v>12727.666916817529</v>
          </cell>
          <cell r="EOH15">
            <v>23690.472372545264</v>
          </cell>
          <cell r="EOI15">
            <v>23139.404717990896</v>
          </cell>
          <cell r="EOJ15">
            <v>26875.878926321373</v>
          </cell>
          <cell r="EOK15">
            <v>37152.415674184864</v>
          </cell>
          <cell r="EOL15">
            <v>7617.2847389618782</v>
          </cell>
          <cell r="EOM15">
            <v>27581.57332718917</v>
          </cell>
          <cell r="EON15">
            <v>4225</v>
          </cell>
          <cell r="EOO15">
            <v>6351.4047658071886</v>
          </cell>
          <cell r="EOP15">
            <v>26070.182347438968</v>
          </cell>
          <cell r="EOQ15">
            <v>6395.8305177080165</v>
          </cell>
          <cell r="EOR15">
            <v>44999.662364054937</v>
          </cell>
          <cell r="EOS15">
            <v>39207.581929885826</v>
          </cell>
          <cell r="EOT15">
            <v>25252.430839640918</v>
          </cell>
          <cell r="EOU15">
            <v>4225</v>
          </cell>
          <cell r="EOV15">
            <v>23208.167751949237</v>
          </cell>
          <cell r="EOW15">
            <v>27492.021704226121</v>
          </cell>
          <cell r="EOX15">
            <v>27843.176031055609</v>
          </cell>
          <cell r="EOY15">
            <v>5151.1368389897034</v>
          </cell>
          <cell r="EOZ15">
            <v>35429.105744792323</v>
          </cell>
          <cell r="EPA15">
            <v>4225</v>
          </cell>
          <cell r="EPB15">
            <v>22906.41192008731</v>
          </cell>
          <cell r="EPC15">
            <v>21944.270210889405</v>
          </cell>
          <cell r="EPD15">
            <v>14707.29232273249</v>
          </cell>
          <cell r="EPE15">
            <v>32450.444698694962</v>
          </cell>
          <cell r="EPF15">
            <v>4225</v>
          </cell>
          <cell r="EPG15">
            <v>5997.4981047422498</v>
          </cell>
          <cell r="EPH15">
            <v>31144.982500448416</v>
          </cell>
          <cell r="EPI15">
            <v>23053.300792054899</v>
          </cell>
          <cell r="EPJ15">
            <v>6557.9642424715794</v>
          </cell>
          <cell r="EPK15">
            <v>29657.220951367675</v>
          </cell>
          <cell r="EPL15">
            <v>9319.4348216751005</v>
          </cell>
          <cell r="EPM15">
            <v>27183.385181217607</v>
          </cell>
          <cell r="EPN15">
            <v>17777.794606503565</v>
          </cell>
          <cell r="EPO15">
            <v>27370.50650361806</v>
          </cell>
          <cell r="EPP15">
            <v>40349.471322353078</v>
          </cell>
          <cell r="EPQ15">
            <v>7400.5729448950642</v>
          </cell>
          <cell r="EPR15">
            <v>29866.406523315665</v>
          </cell>
          <cell r="EPS15">
            <v>5019.5432954795551</v>
          </cell>
          <cell r="EPT15">
            <v>4225</v>
          </cell>
          <cell r="EPU15">
            <v>4225</v>
          </cell>
          <cell r="EPV15">
            <v>8101.3764596240726</v>
          </cell>
          <cell r="EPW15">
            <v>15244.460460926235</v>
          </cell>
          <cell r="EPX15">
            <v>16183.719583640319</v>
          </cell>
          <cell r="EPY15">
            <v>23321.991060840173</v>
          </cell>
          <cell r="EPZ15">
            <v>6774.7069136098189</v>
          </cell>
          <cell r="EQA15">
            <v>12764.455385502053</v>
          </cell>
          <cell r="EQB15">
            <v>8150.0123239538652</v>
          </cell>
          <cell r="EQC15">
            <v>11117.557418707767</v>
          </cell>
          <cell r="EQD15">
            <v>29765.000992275738</v>
          </cell>
          <cell r="EQE15">
            <v>29384.002024441255</v>
          </cell>
          <cell r="EQF15">
            <v>4225</v>
          </cell>
          <cell r="EQG15">
            <v>26418.163326436439</v>
          </cell>
          <cell r="EQH15">
            <v>26615.563261535804</v>
          </cell>
          <cell r="EQI15">
            <v>18520.094534798256</v>
          </cell>
          <cell r="EQJ15">
            <v>30683.173155431985</v>
          </cell>
          <cell r="EQK15">
            <v>4225</v>
          </cell>
          <cell r="EQL15">
            <v>35471.509763232869</v>
          </cell>
          <cell r="EQM15">
            <v>25553.291555931512</v>
          </cell>
          <cell r="EQN15">
            <v>4225</v>
          </cell>
          <cell r="EQO15">
            <v>34806.365943386598</v>
          </cell>
          <cell r="EQP15">
            <v>37139.818368289169</v>
          </cell>
          <cell r="EQQ15">
            <v>26113.524463127062</v>
          </cell>
          <cell r="EQR15">
            <v>33808.227943427599</v>
          </cell>
          <cell r="EQS15">
            <v>5397.6810094089642</v>
          </cell>
          <cell r="EQT15">
            <v>5058.658627859867</v>
          </cell>
          <cell r="EQU15">
            <v>40700.729320306957</v>
          </cell>
          <cell r="EQV15">
            <v>8747.7141193002244</v>
          </cell>
          <cell r="EQW15">
            <v>15284.020456534461</v>
          </cell>
          <cell r="EQX15">
            <v>4225</v>
          </cell>
          <cell r="EQY15">
            <v>26841.189556674039</v>
          </cell>
          <cell r="EQZ15">
            <v>18976.856095509276</v>
          </cell>
          <cell r="ERA15">
            <v>22527.168571480935</v>
          </cell>
          <cell r="ERB15">
            <v>20143.945156895934</v>
          </cell>
          <cell r="ERC15">
            <v>32927.794523855067</v>
          </cell>
          <cell r="ERD15">
            <v>28231.768276610841</v>
          </cell>
          <cell r="ERE15">
            <v>9303.469099387341</v>
          </cell>
          <cell r="ERF15">
            <v>23973.084914767249</v>
          </cell>
          <cell r="ERG15">
            <v>31969.853180215418</v>
          </cell>
          <cell r="ERH15">
            <v>4225</v>
          </cell>
          <cell r="ERI15">
            <v>22022.440645248011</v>
          </cell>
          <cell r="ERJ15">
            <v>4225</v>
          </cell>
          <cell r="ERK15">
            <v>32069.170117383437</v>
          </cell>
          <cell r="ERL15">
            <v>4225</v>
          </cell>
          <cell r="ERM15">
            <v>12781.697272574089</v>
          </cell>
          <cell r="ERN15">
            <v>24671.77898617454</v>
          </cell>
          <cell r="ERO15">
            <v>5740.5336371094745</v>
          </cell>
          <cell r="ERP15">
            <v>5793.1064221602419</v>
          </cell>
          <cell r="ERQ15">
            <v>21009.918908920554</v>
          </cell>
          <cell r="ERR15">
            <v>41043.122172843272</v>
          </cell>
          <cell r="ERS15">
            <v>16684.845465939081</v>
          </cell>
          <cell r="ERT15">
            <v>37134.121513575599</v>
          </cell>
          <cell r="ERU15">
            <v>44063.797838523707</v>
          </cell>
          <cell r="ERV15">
            <v>4225</v>
          </cell>
          <cell r="ERW15">
            <v>5531.8346722867755</v>
          </cell>
          <cell r="ERX15">
            <v>4225</v>
          </cell>
          <cell r="ERY15">
            <v>5518.747905171962</v>
          </cell>
          <cell r="ERZ15">
            <v>30468.938041156878</v>
          </cell>
          <cell r="ESA15">
            <v>4225</v>
          </cell>
          <cell r="ESB15">
            <v>9602.8647242924035</v>
          </cell>
          <cell r="ESC15">
            <v>15135.60957316012</v>
          </cell>
          <cell r="ESD15">
            <v>12899.702194195863</v>
          </cell>
          <cell r="ESE15">
            <v>15205.927907411662</v>
          </cell>
          <cell r="ESF15">
            <v>13927.032465645385</v>
          </cell>
          <cell r="ESG15">
            <v>7844.7387681630034</v>
          </cell>
          <cell r="ESH15">
            <v>30786.080653493598</v>
          </cell>
          <cell r="ESI15">
            <v>31081.293030175286</v>
          </cell>
          <cell r="ESJ15">
            <v>20426.773891340737</v>
          </cell>
          <cell r="ESK15">
            <v>31798.391254726255</v>
          </cell>
          <cell r="ESL15">
            <v>24576.369865988876</v>
          </cell>
          <cell r="ESM15">
            <v>7997.3655933416958</v>
          </cell>
          <cell r="ESN15">
            <v>30249.557299122291</v>
          </cell>
          <cell r="ESO15">
            <v>8960.3644395959527</v>
          </cell>
          <cell r="ESP15">
            <v>8303.1892281307919</v>
          </cell>
          <cell r="ESQ15">
            <v>29291.727138039896</v>
          </cell>
          <cell r="ESR15">
            <v>15261.329775716102</v>
          </cell>
          <cell r="ESS15">
            <v>4225</v>
          </cell>
          <cell r="EST15">
            <v>4541.4332113796327</v>
          </cell>
          <cell r="ESU15">
            <v>21445.70806599647</v>
          </cell>
          <cell r="ESV15">
            <v>30758.195649596022</v>
          </cell>
          <cell r="ESW15">
            <v>28421.949161462875</v>
          </cell>
          <cell r="ESX15">
            <v>21786.494016104705</v>
          </cell>
          <cell r="ESY15">
            <v>10008.958582170093</v>
          </cell>
          <cell r="ESZ15">
            <v>6367.179686292634</v>
          </cell>
          <cell r="ETA15">
            <v>20627.146153433358</v>
          </cell>
          <cell r="ETB15">
            <v>7567.4373227674932</v>
          </cell>
          <cell r="ETC15">
            <v>4225</v>
          </cell>
          <cell r="ETD15">
            <v>18760.240338219155</v>
          </cell>
          <cell r="ETE15">
            <v>35492.178245447118</v>
          </cell>
          <cell r="ETF15">
            <v>9021.0074863205555</v>
          </cell>
          <cell r="ETG15">
            <v>37769.676077381839</v>
          </cell>
          <cell r="ETH15">
            <v>29290.832026380507</v>
          </cell>
          <cell r="ETI15">
            <v>23261.209439178052</v>
          </cell>
          <cell r="ETJ15">
            <v>4225</v>
          </cell>
          <cell r="ETK15">
            <v>6988.2937120753395</v>
          </cell>
          <cell r="ETL15">
            <v>5672.6073286424435</v>
          </cell>
          <cell r="ETM15">
            <v>5056.0403667753453</v>
          </cell>
          <cell r="ETN15">
            <v>6170.1777165404956</v>
          </cell>
          <cell r="ETO15">
            <v>4990.6577370137729</v>
          </cell>
          <cell r="ETP15">
            <v>4296.8303502861318</v>
          </cell>
          <cell r="ETQ15">
            <v>16341.666888436086</v>
          </cell>
          <cell r="ETR15">
            <v>9537.3364392976182</v>
          </cell>
          <cell r="ETS15">
            <v>9502.7610818384746</v>
          </cell>
          <cell r="ETT15">
            <v>4225</v>
          </cell>
          <cell r="ETU15">
            <v>22621.057946002406</v>
          </cell>
          <cell r="ETV15">
            <v>9907.6635368520183</v>
          </cell>
          <cell r="ETW15">
            <v>38443.978356070787</v>
          </cell>
          <cell r="ETX15">
            <v>5819.2599193328051</v>
          </cell>
          <cell r="ETY15">
            <v>22824.484388398076</v>
          </cell>
          <cell r="ETZ15">
            <v>10986.73412017155</v>
          </cell>
          <cell r="EUA15">
            <v>22039.828315659841</v>
          </cell>
          <cell r="EUB15">
            <v>14848.077709657511</v>
          </cell>
          <cell r="EUC15">
            <v>11320.416873743245</v>
          </cell>
          <cell r="EUD15">
            <v>4225</v>
          </cell>
          <cell r="EUE15">
            <v>7018.326417632491</v>
          </cell>
          <cell r="EUF15">
            <v>30513.157568556293</v>
          </cell>
          <cell r="EUG15">
            <v>32367.399070928546</v>
          </cell>
          <cell r="EUH15">
            <v>4225</v>
          </cell>
          <cell r="EUI15">
            <v>6635.9038038429944</v>
          </cell>
          <cell r="EUJ15">
            <v>20110.168552689262</v>
          </cell>
          <cell r="EUK15">
            <v>12438.192484014562</v>
          </cell>
          <cell r="EUL15">
            <v>5231.1496030305389</v>
          </cell>
          <cell r="EUM15">
            <v>27594.24901856916</v>
          </cell>
          <cell r="EUN15">
            <v>16223.90984429048</v>
          </cell>
          <cell r="EUO15">
            <v>6265.8710218897913</v>
          </cell>
          <cell r="EUP15">
            <v>24425.420994721819</v>
          </cell>
          <cell r="EUQ15">
            <v>23944.491912946993</v>
          </cell>
          <cell r="EUR15">
            <v>8625.1802856690265</v>
          </cell>
          <cell r="EUS15">
            <v>35193.218536903245</v>
          </cell>
          <cell r="EUT15">
            <v>5042.9851109297579</v>
          </cell>
          <cell r="EUU15">
            <v>21497.426049966278</v>
          </cell>
          <cell r="EUV15">
            <v>11323.686892580023</v>
          </cell>
          <cell r="EUW15">
            <v>11582.778647434923</v>
          </cell>
          <cell r="EUX15">
            <v>15377.502120571939</v>
          </cell>
          <cell r="EUY15">
            <v>24865.660424454585</v>
          </cell>
          <cell r="EUZ15">
            <v>5233.9617269235559</v>
          </cell>
          <cell r="EVA15">
            <v>30548.205994292992</v>
          </cell>
          <cell r="EVB15">
            <v>5063.7999311936428</v>
          </cell>
          <cell r="EVC15">
            <v>30405.658198253295</v>
          </cell>
          <cell r="EVD15">
            <v>31716.953793669927</v>
          </cell>
          <cell r="EVE15">
            <v>19084.828307282063</v>
          </cell>
          <cell r="EVF15">
            <v>4299.681295977206</v>
          </cell>
          <cell r="EVG15">
            <v>24857.279499044853</v>
          </cell>
          <cell r="EVH15">
            <v>6097.4804506270693</v>
          </cell>
          <cell r="EVI15">
            <v>7889.6044668326513</v>
          </cell>
          <cell r="EVJ15">
            <v>4225</v>
          </cell>
          <cell r="EVK15">
            <v>27692.835200738413</v>
          </cell>
          <cell r="EVL15">
            <v>18956.317834341513</v>
          </cell>
          <cell r="EVM15">
            <v>4225</v>
          </cell>
          <cell r="EVN15">
            <v>4225</v>
          </cell>
          <cell r="EVO15">
            <v>21917.758095251676</v>
          </cell>
          <cell r="EVP15">
            <v>4225</v>
          </cell>
          <cell r="EVQ15">
            <v>6315.7886654678323</v>
          </cell>
          <cell r="EVR15">
            <v>4225</v>
          </cell>
          <cell r="EVS15">
            <v>22875.387554982168</v>
          </cell>
          <cell r="EVT15">
            <v>4225</v>
          </cell>
          <cell r="EVU15">
            <v>4225</v>
          </cell>
          <cell r="EVV15">
            <v>24660.916275189415</v>
          </cell>
          <cell r="EVW15">
            <v>4225</v>
          </cell>
          <cell r="EVX15">
            <v>4225</v>
          </cell>
          <cell r="EVY15">
            <v>4809.5936415310252</v>
          </cell>
          <cell r="EVZ15">
            <v>5965.7689967426741</v>
          </cell>
          <cell r="EWA15">
            <v>30558.067393930327</v>
          </cell>
          <cell r="EWB15">
            <v>20506.522271638667</v>
          </cell>
          <cell r="EWC15">
            <v>24823.070556559338</v>
          </cell>
          <cell r="EWD15">
            <v>12497.878605319536</v>
          </cell>
          <cell r="EWE15">
            <v>6268.0081367194834</v>
          </cell>
          <cell r="EWF15">
            <v>6947.6694019237566</v>
          </cell>
          <cell r="EWG15">
            <v>6736.9963505920296</v>
          </cell>
          <cell r="EWH15">
            <v>4225</v>
          </cell>
          <cell r="EWI15">
            <v>25404.430407948395</v>
          </cell>
          <cell r="EWJ15">
            <v>18286.235728984549</v>
          </cell>
          <cell r="EWK15">
            <v>29850.049242737732</v>
          </cell>
          <cell r="EWL15">
            <v>23591.494362926434</v>
          </cell>
          <cell r="EWM15">
            <v>26500.776928479259</v>
          </cell>
          <cell r="EWN15">
            <v>4225</v>
          </cell>
          <cell r="EWO15">
            <v>29643.994033033599</v>
          </cell>
          <cell r="EWP15">
            <v>28009.980341639141</v>
          </cell>
          <cell r="EWQ15">
            <v>5303.1812818555618</v>
          </cell>
          <cell r="EWR15">
            <v>5087.4334687411156</v>
          </cell>
          <cell r="EWS15">
            <v>23303.293594271385</v>
          </cell>
          <cell r="EWT15">
            <v>5652.7292836104207</v>
          </cell>
          <cell r="EWU15">
            <v>20564.762686471167</v>
          </cell>
          <cell r="EWV15">
            <v>33728.499791641741</v>
          </cell>
          <cell r="EWW15">
            <v>42023.656310167629</v>
          </cell>
          <cell r="EWX15">
            <v>26690.686898260228</v>
          </cell>
          <cell r="EWY15">
            <v>4225</v>
          </cell>
          <cell r="EWZ15">
            <v>30326.332088144965</v>
          </cell>
          <cell r="EXA15">
            <v>29648.608662351071</v>
          </cell>
        </row>
        <row r="16">
          <cell r="F16">
            <v>1.6590738122352708</v>
          </cell>
          <cell r="G16">
            <v>1.6465383434285041</v>
          </cell>
          <cell r="H16">
            <v>1.6567264687705512</v>
          </cell>
          <cell r="I16">
            <v>1.6376148006061586</v>
          </cell>
          <cell r="J16">
            <v>1.6338655770720882</v>
          </cell>
          <cell r="K16">
            <v>1.64270732858776</v>
          </cell>
          <cell r="L16">
            <v>1.6360692386472631</v>
          </cell>
          <cell r="M16">
            <v>1.6148983216407471</v>
          </cell>
          <cell r="N16">
            <v>1.6313446212693292</v>
          </cell>
          <cell r="O16">
            <v>1.6587229413407374</v>
          </cell>
          <cell r="P16">
            <v>1.6318332945334277</v>
          </cell>
          <cell r="Q16">
            <v>1.6757170396831274</v>
          </cell>
          <cell r="R16">
            <v>1.6554990377725576</v>
          </cell>
          <cell r="S16">
            <v>1.6705357878680593</v>
          </cell>
          <cell r="T16">
            <v>1.6244431632857754</v>
          </cell>
          <cell r="U16">
            <v>1.6435631813124167</v>
          </cell>
          <cell r="V16">
            <v>1.6509025965739736</v>
          </cell>
          <cell r="W16">
            <v>1.6446607960972723</v>
          </cell>
          <cell r="X16">
            <v>1.6244797660739509</v>
          </cell>
          <cell r="Y16">
            <v>1.6300621548546423</v>
          </cell>
          <cell r="Z16">
            <v>1.6586146838421481</v>
          </cell>
          <cell r="AA16">
            <v>1.6497814228125784</v>
          </cell>
          <cell r="AB16">
            <v>1.6816877538068196</v>
          </cell>
          <cell r="AC16">
            <v>1.658252874131747</v>
          </cell>
          <cell r="AD16">
            <v>1.6384595599608933</v>
          </cell>
          <cell r="AE16">
            <v>1.6572157893238242</v>
          </cell>
          <cell r="AF16">
            <v>1.6528469315195387</v>
          </cell>
          <cell r="AG16">
            <v>1.6360533673242379</v>
          </cell>
          <cell r="AH16">
            <v>1.6171817659620997</v>
          </cell>
          <cell r="AI16">
            <v>1.671278308047075</v>
          </cell>
          <cell r="AJ16">
            <v>1.6584391627803097</v>
          </cell>
          <cell r="AK16">
            <v>1.6796502403273497</v>
          </cell>
          <cell r="AL16">
            <v>1.6598226517563959</v>
          </cell>
          <cell r="AM16">
            <v>1.6577254912766661</v>
          </cell>
          <cell r="AN16">
            <v>1.6575674388551644</v>
          </cell>
          <cell r="AO16">
            <v>1.6677906838815577</v>
          </cell>
          <cell r="AP16">
            <v>1.6217733796956273</v>
          </cell>
          <cell r="AQ16">
            <v>1.6452489851243013</v>
          </cell>
          <cell r="AR16">
            <v>1.658047094408899</v>
          </cell>
          <cell r="AS16">
            <v>1.6408872229061662</v>
          </cell>
          <cell r="AT16">
            <v>1.6785585750794061</v>
          </cell>
          <cell r="AU16">
            <v>1.6763257430786771</v>
          </cell>
          <cell r="AV16">
            <v>1.6133320794222197</v>
          </cell>
          <cell r="AW16">
            <v>1.6208021235951526</v>
          </cell>
          <cell r="AX16">
            <v>1.6612847769238219</v>
          </cell>
          <cell r="AY16">
            <v>1.6344829301881143</v>
          </cell>
          <cell r="AZ16">
            <v>1.6642664090008237</v>
          </cell>
          <cell r="BA16">
            <v>1.6353518916054022</v>
          </cell>
          <cell r="BB16">
            <v>1.6385664856721716</v>
          </cell>
          <cell r="BC16">
            <v>1.6453318058539439</v>
          </cell>
          <cell r="BD16">
            <v>1.650668821521301</v>
          </cell>
          <cell r="BE16">
            <v>1.6499169536101672</v>
          </cell>
          <cell r="BF16">
            <v>1.6786252006951266</v>
          </cell>
          <cell r="BG16">
            <v>1.6306394529445649</v>
          </cell>
          <cell r="BH16">
            <v>1.6532186977101493</v>
          </cell>
          <cell r="BI16">
            <v>1.6253247787797693</v>
          </cell>
          <cell r="BJ16">
            <v>1.6693573798599088</v>
          </cell>
          <cell r="BK16">
            <v>1.6581638075475582</v>
          </cell>
          <cell r="BL16">
            <v>1.6566647337347538</v>
          </cell>
          <cell r="BM16">
            <v>1.6327869278455067</v>
          </cell>
          <cell r="BN16">
            <v>1.67196385034536</v>
          </cell>
          <cell r="BO16">
            <v>1.6124318406894327</v>
          </cell>
          <cell r="BP16">
            <v>1.6521967331030072</v>
          </cell>
          <cell r="BQ16">
            <v>1.6826263698195179</v>
          </cell>
          <cell r="BR16">
            <v>1.6785262667142191</v>
          </cell>
          <cell r="BS16">
            <v>1.6183686296728017</v>
          </cell>
          <cell r="BT16">
            <v>1.6648409148235699</v>
          </cell>
          <cell r="BU16">
            <v>1.6668616096279765</v>
          </cell>
          <cell r="BV16">
            <v>1.6182990633656478</v>
          </cell>
          <cell r="BW16">
            <v>1.6229480339571414</v>
          </cell>
          <cell r="BX16">
            <v>1.6042344523138139</v>
          </cell>
          <cell r="BY16">
            <v>1.6537657650483775</v>
          </cell>
          <cell r="BZ16">
            <v>1.6580585911008894</v>
          </cell>
          <cell r="CA16">
            <v>1.6881851253181612</v>
          </cell>
          <cell r="CB16">
            <v>1.6840902333964101</v>
          </cell>
          <cell r="CC16">
            <v>1.6464618848715735</v>
          </cell>
          <cell r="CD16">
            <v>1.6491699085398568</v>
          </cell>
          <cell r="CE16">
            <v>1.6390390149194765</v>
          </cell>
          <cell r="CF16">
            <v>1.6810109589073634</v>
          </cell>
          <cell r="CG16">
            <v>1.6584751098149522</v>
          </cell>
          <cell r="CH16">
            <v>1.650057555937767</v>
          </cell>
          <cell r="CI16">
            <v>1.6360206563438475</v>
          </cell>
          <cell r="CJ16">
            <v>1.6626769944047954</v>
          </cell>
          <cell r="CK16">
            <v>1.6731593954725432</v>
          </cell>
          <cell r="CL16">
            <v>1.6496307196080937</v>
          </cell>
          <cell r="CM16">
            <v>1.6521408753518481</v>
          </cell>
          <cell r="CN16">
            <v>1.6440855366787823</v>
          </cell>
          <cell r="CO16">
            <v>1.6443748989343119</v>
          </cell>
          <cell r="CP16">
            <v>1.6271416867658446</v>
          </cell>
          <cell r="CQ16">
            <v>1.6868480423875549</v>
          </cell>
          <cell r="CR16">
            <v>1.6678209000759268</v>
          </cell>
          <cell r="CS16">
            <v>1.655000454507402</v>
          </cell>
          <cell r="CT16">
            <v>1.6115557847858839</v>
          </cell>
          <cell r="CU16">
            <v>1.665624829142142</v>
          </cell>
          <cell r="CV16">
            <v>1.6674026245249531</v>
          </cell>
          <cell r="CW16">
            <v>1.6507923223291505</v>
          </cell>
          <cell r="CX16">
            <v>1.6301361872426079</v>
          </cell>
          <cell r="CY16">
            <v>1.6684359619466906</v>
          </cell>
          <cell r="CZ16">
            <v>1.6221031095913019</v>
          </cell>
          <cell r="DA16">
            <v>1.6574617133411909</v>
          </cell>
          <cell r="DB16">
            <v>1.646841136189785</v>
          </cell>
          <cell r="DC16">
            <v>1.6504723906700831</v>
          </cell>
          <cell r="DD16">
            <v>1.6222191812909745</v>
          </cell>
          <cell r="DE16">
            <v>1.6364819535212738</v>
          </cell>
          <cell r="DF16">
            <v>1.612736761379882</v>
          </cell>
          <cell r="DG16">
            <v>1.6150385025457987</v>
          </cell>
          <cell r="DH16">
            <v>1.606783876094251</v>
          </cell>
          <cell r="DI16">
            <v>1.6476335778873883</v>
          </cell>
          <cell r="DJ16">
            <v>1.667278089736727</v>
          </cell>
          <cell r="DK16">
            <v>1.6388064480351299</v>
          </cell>
          <cell r="DL16">
            <v>1.6716024924881117</v>
          </cell>
          <cell r="DM16">
            <v>1.6292675292545993</v>
          </cell>
          <cell r="DN16">
            <v>1.6407608941441423</v>
          </cell>
          <cell r="DO16">
            <v>1.6453977312992458</v>
          </cell>
          <cell r="DP16">
            <v>1.6546022646314786</v>
          </cell>
          <cell r="DQ16">
            <v>1.6578615456172654</v>
          </cell>
          <cell r="DR16">
            <v>1.6713131846033273</v>
          </cell>
          <cell r="DS16">
            <v>1.6839681949948286</v>
          </cell>
          <cell r="DT16">
            <v>1.6250038916359786</v>
          </cell>
          <cell r="DU16">
            <v>1.6298048133945575</v>
          </cell>
          <cell r="DV16">
            <v>1.6116631049526839</v>
          </cell>
          <cell r="DW16">
            <v>1.6556337786781603</v>
          </cell>
          <cell r="DX16">
            <v>1.6066265726455271</v>
          </cell>
          <cell r="DY16">
            <v>1.6335076120338274</v>
          </cell>
          <cell r="DZ16">
            <v>1.6853720549943436</v>
          </cell>
          <cell r="EA16">
            <v>1.6866154648824245</v>
          </cell>
          <cell r="EB16">
            <v>1.6407435158620072</v>
          </cell>
          <cell r="EC16">
            <v>1.6482328494139951</v>
          </cell>
          <cell r="ED16">
            <v>1.6256495806617859</v>
          </cell>
          <cell r="EE16">
            <v>1.6269167149664086</v>
          </cell>
          <cell r="EF16">
            <v>1.6625806221478052</v>
          </cell>
          <cell r="EG16">
            <v>1.6507010592756908</v>
          </cell>
          <cell r="EH16">
            <v>1.6379969695934411</v>
          </cell>
          <cell r="EI16">
            <v>1.6663444506458305</v>
          </cell>
          <cell r="EJ16">
            <v>1.6449773877723004</v>
          </cell>
          <cell r="EK16">
            <v>1.6299500644424261</v>
          </cell>
          <cell r="EL16">
            <v>1.6503946505654143</v>
          </cell>
          <cell r="EM16">
            <v>1.6596380987205677</v>
          </cell>
          <cell r="EN16">
            <v>1.6395026105926547</v>
          </cell>
          <cell r="EO16">
            <v>1.6336330863427071</v>
          </cell>
          <cell r="EP16">
            <v>1.6434275404725016</v>
          </cell>
          <cell r="EQ16">
            <v>1.6261834634606758</v>
          </cell>
          <cell r="ER16">
            <v>1.6399099145092009</v>
          </cell>
          <cell r="ES16">
            <v>1.6685488853523633</v>
          </cell>
          <cell r="ET16">
            <v>1.6437170074465322</v>
          </cell>
          <cell r="EU16">
            <v>1.6350159575961769</v>
          </cell>
          <cell r="EV16">
            <v>1.6537120909119127</v>
          </cell>
          <cell r="EW16">
            <v>1.6488223549039491</v>
          </cell>
          <cell r="EX16">
            <v>1.6892420631022589</v>
          </cell>
          <cell r="EY16">
            <v>1.6604042313719065</v>
          </cell>
          <cell r="EZ16">
            <v>1.6766381826822427</v>
          </cell>
          <cell r="FA16">
            <v>1.6282661425988578</v>
          </cell>
          <cell r="FB16">
            <v>1.616188296055405</v>
          </cell>
          <cell r="FC16">
            <v>1.639428747937073</v>
          </cell>
          <cell r="FD16">
            <v>1.6240369271813468</v>
          </cell>
          <cell r="FE16">
            <v>1.6574443931152312</v>
          </cell>
          <cell r="FF16">
            <v>1.6230797988175238</v>
          </cell>
          <cell r="FG16">
            <v>1.6534679954549658</v>
          </cell>
          <cell r="FH16">
            <v>1.5988678757009598</v>
          </cell>
          <cell r="FI16">
            <v>1.6409032875081506</v>
          </cell>
          <cell r="FJ16">
            <v>1.6588106240099523</v>
          </cell>
          <cell r="FK16">
            <v>1.676050599449165</v>
          </cell>
          <cell r="FL16">
            <v>1.6267818951198725</v>
          </cell>
          <cell r="FM16">
            <v>1.6346555035940693</v>
          </cell>
          <cell r="FN16">
            <v>1.6653638195332687</v>
          </cell>
          <cell r="FO16">
            <v>1.633058723157216</v>
          </cell>
          <cell r="FP16">
            <v>1.6624824433203758</v>
          </cell>
          <cell r="FQ16">
            <v>1.6376865034118093</v>
          </cell>
          <cell r="FR16">
            <v>1.653061150338895</v>
          </cell>
          <cell r="FS16">
            <v>1.6357555521106812</v>
          </cell>
          <cell r="FT16">
            <v>1.6376053602472551</v>
          </cell>
          <cell r="FU16">
            <v>1.6220017426036191</v>
          </cell>
          <cell r="FV16">
            <v>1.6639019065582308</v>
          </cell>
          <cell r="FW16">
            <v>1.6697827229158737</v>
          </cell>
          <cell r="FX16">
            <v>1.6676694957447216</v>
          </cell>
          <cell r="FY16">
            <v>1.6314993787075642</v>
          </cell>
          <cell r="FZ16">
            <v>1.6505805624249721</v>
          </cell>
          <cell r="GA16">
            <v>1.6137374974070482</v>
          </cell>
          <cell r="GB16">
            <v>1.6331495928083608</v>
          </cell>
          <cell r="GC16">
            <v>1.6554357901425076</v>
          </cell>
          <cell r="GD16">
            <v>1.6540843533960921</v>
          </cell>
          <cell r="GE16">
            <v>1.6797251556773742</v>
          </cell>
          <cell r="GF16">
            <v>1.6717210278095853</v>
          </cell>
          <cell r="GG16">
            <v>1.6359984648985089</v>
          </cell>
          <cell r="GH16">
            <v>1.6698182961522869</v>
          </cell>
          <cell r="GI16">
            <v>1.6361727570955913</v>
          </cell>
          <cell r="GJ16">
            <v>1.6490725363902836</v>
          </cell>
          <cell r="GK16">
            <v>1.6462551818155511</v>
          </cell>
          <cell r="GL16">
            <v>1.6807045549596131</v>
          </cell>
          <cell r="GM16">
            <v>1.6643329465444792</v>
          </cell>
          <cell r="GN16">
            <v>1.6284114861596293</v>
          </cell>
          <cell r="GO16">
            <v>1.6224110754596994</v>
          </cell>
          <cell r="GP16">
            <v>1.6144652557988393</v>
          </cell>
          <cell r="GQ16">
            <v>1.6559757569179596</v>
          </cell>
          <cell r="GR16">
            <v>1.643075380674452</v>
          </cell>
          <cell r="GS16">
            <v>1.6648200187667475</v>
          </cell>
          <cell r="GT16">
            <v>1.6358390624278547</v>
          </cell>
          <cell r="GU16">
            <v>1.6055921501424348</v>
          </cell>
          <cell r="GV16">
            <v>1.6291582277542038</v>
          </cell>
          <cell r="GW16">
            <v>1.6371687367273471</v>
          </cell>
          <cell r="GX16">
            <v>1.6641427127906656</v>
          </cell>
          <cell r="GY16">
            <v>1.6701309405806044</v>
          </cell>
          <cell r="GZ16">
            <v>1.6508878163021927</v>
          </cell>
          <cell r="HA16">
            <v>1.626627620392082</v>
          </cell>
          <cell r="HB16">
            <v>1.6847052937912326</v>
          </cell>
          <cell r="HC16">
            <v>1.635398777104468</v>
          </cell>
          <cell r="HD16">
            <v>1.6781236410309612</v>
          </cell>
          <cell r="HE16">
            <v>1.635201892475751</v>
          </cell>
          <cell r="HF16">
            <v>1.6351390765205713</v>
          </cell>
          <cell r="HG16">
            <v>1.6239469833964451</v>
          </cell>
          <cell r="HH16">
            <v>1.6345469529365364</v>
          </cell>
          <cell r="HI16">
            <v>1.6149637574599818</v>
          </cell>
          <cell r="HJ16">
            <v>1.6527351346732211</v>
          </cell>
          <cell r="HK16">
            <v>1.6308907922549967</v>
          </cell>
          <cell r="HL16">
            <v>1.6766737610079472</v>
          </cell>
          <cell r="HM16">
            <v>1.6576256261161464</v>
          </cell>
          <cell r="HN16">
            <v>1.6574832224679912</v>
          </cell>
          <cell r="HO16">
            <v>1.6731346540607701</v>
          </cell>
          <cell r="HP16">
            <v>1.6186631999989307</v>
          </cell>
          <cell r="HQ16">
            <v>1.6673050505423066</v>
          </cell>
          <cell r="HR16">
            <v>1.6311147781992978</v>
          </cell>
          <cell r="HS16">
            <v>1.6275758839569634</v>
          </cell>
          <cell r="HT16">
            <v>1.6677226978641375</v>
          </cell>
          <cell r="HU16">
            <v>1.6508067782005644</v>
          </cell>
          <cell r="HV16">
            <v>1.6436470660785754</v>
          </cell>
          <cell r="HW16">
            <v>1.6289109538268316</v>
          </cell>
          <cell r="HX16">
            <v>1.6537285823129269</v>
          </cell>
          <cell r="HY16">
            <v>1.6671336002485637</v>
          </cell>
          <cell r="HZ16">
            <v>1.6414775198333165</v>
          </cell>
          <cell r="IA16">
            <v>1.6522180372155328</v>
          </cell>
          <cell r="IB16">
            <v>1.6611838112964383</v>
          </cell>
          <cell r="IC16">
            <v>1.6303525005518846</v>
          </cell>
          <cell r="ID16">
            <v>1.6542520971200345</v>
          </cell>
          <cell r="IE16">
            <v>1.6618768980346288</v>
          </cell>
          <cell r="IF16">
            <v>1.6321290333217204</v>
          </cell>
          <cell r="IG16">
            <v>1.6199981496162297</v>
          </cell>
          <cell r="IH16">
            <v>1.6532637737171352</v>
          </cell>
          <cell r="II16">
            <v>1.6205878206318869</v>
          </cell>
          <cell r="IJ16">
            <v>1.6651723395592628</v>
          </cell>
          <cell r="IK16">
            <v>1.6092618882767633</v>
          </cell>
          <cell r="IL16">
            <v>1.670361283722023</v>
          </cell>
          <cell r="IM16">
            <v>1.6155775480315415</v>
          </cell>
          <cell r="IN16">
            <v>1.6697484498702111</v>
          </cell>
          <cell r="IO16">
            <v>1.621066089572013</v>
          </cell>
          <cell r="IP16">
            <v>1.6748166014996118</v>
          </cell>
          <cell r="IQ16">
            <v>1.664859206413724</v>
          </cell>
          <cell r="IR16">
            <v>1.6176477760891188</v>
          </cell>
          <cell r="IS16">
            <v>1.6504527181783262</v>
          </cell>
          <cell r="IT16">
            <v>1.6162962268438472</v>
          </cell>
          <cell r="IU16">
            <v>1.6470703508241864</v>
          </cell>
          <cell r="IV16">
            <v>1.6580831118391424</v>
          </cell>
          <cell r="IW16">
            <v>1.6624064499957327</v>
          </cell>
          <cell r="IX16">
            <v>1.6549518922553879</v>
          </cell>
          <cell r="IY16">
            <v>1.6676070057185559</v>
          </cell>
          <cell r="IZ16">
            <v>1.6141569338411703</v>
          </cell>
          <cell r="JA16">
            <v>1.6236264594548255</v>
          </cell>
          <cell r="JB16">
            <v>1.6778542347264735</v>
          </cell>
          <cell r="JC16">
            <v>1.6599231249225126</v>
          </cell>
          <cell r="JD16">
            <v>1.6498380290235501</v>
          </cell>
          <cell r="JE16">
            <v>1.6545403321593433</v>
          </cell>
          <cell r="JF16">
            <v>1.6554047365757596</v>
          </cell>
          <cell r="JG16">
            <v>1.6800583059856442</v>
          </cell>
          <cell r="JH16">
            <v>1.6598879531367978</v>
          </cell>
          <cell r="JI16">
            <v>1.6627166107672451</v>
          </cell>
          <cell r="JJ16">
            <v>1.6602966340966845</v>
          </cell>
          <cell r="JK16">
            <v>1.625385562709734</v>
          </cell>
          <cell r="JL16">
            <v>1.6600334755604165</v>
          </cell>
          <cell r="JM16">
            <v>1.643266376405714</v>
          </cell>
          <cell r="JN16">
            <v>1.6387957597798999</v>
          </cell>
          <cell r="JO16">
            <v>1.6308817451017115</v>
          </cell>
          <cell r="JP16">
            <v>1.6731391654842591</v>
          </cell>
          <cell r="JQ16">
            <v>1.6428055898592036</v>
          </cell>
          <cell r="JR16">
            <v>1.6506005385353717</v>
          </cell>
          <cell r="JS16">
            <v>1.6538876217415019</v>
          </cell>
          <cell r="JT16">
            <v>1.6605851679129109</v>
          </cell>
          <cell r="JU16">
            <v>1.6464950586532405</v>
          </cell>
          <cell r="JV16">
            <v>1.6617457653901109</v>
          </cell>
          <cell r="JW16">
            <v>1.6483400787806604</v>
          </cell>
          <cell r="JX16">
            <v>1.649663741390081</v>
          </cell>
          <cell r="JY16">
            <v>1.6550227714358183</v>
          </cell>
          <cell r="JZ16">
            <v>1.6620634186304633</v>
          </cell>
          <cell r="KA16">
            <v>1.6470397039062703</v>
          </cell>
          <cell r="KB16">
            <v>1.6705972928437403</v>
          </cell>
          <cell r="KC16">
            <v>1.6211891588170664</v>
          </cell>
          <cell r="KD16">
            <v>1.6433182662550248</v>
          </cell>
          <cell r="KE16">
            <v>1.6244274412969322</v>
          </cell>
          <cell r="KF16">
            <v>1.6379409547249417</v>
          </cell>
          <cell r="KG16">
            <v>1.6697933508947587</v>
          </cell>
          <cell r="KH16">
            <v>1.6320335796240653</v>
          </cell>
          <cell r="KI16">
            <v>1.6137643924092691</v>
          </cell>
          <cell r="KJ16">
            <v>1.617297775576056</v>
          </cell>
          <cell r="KK16">
            <v>1.6615527866712538</v>
          </cell>
          <cell r="KL16">
            <v>1.6792418291559901</v>
          </cell>
          <cell r="KM16">
            <v>1.6848251751411263</v>
          </cell>
          <cell r="KN16">
            <v>1.6194220362364051</v>
          </cell>
          <cell r="KO16">
            <v>1.6320126405622917</v>
          </cell>
          <cell r="KP16">
            <v>1.6351224564785358</v>
          </cell>
          <cell r="KQ16">
            <v>1.6435865851727931</v>
          </cell>
          <cell r="KR16">
            <v>1.6661355663387618</v>
          </cell>
          <cell r="KS16">
            <v>1.6346044091303178</v>
          </cell>
          <cell r="KT16">
            <v>1.6218702636055073</v>
          </cell>
          <cell r="KU16">
            <v>1.6485298703184423</v>
          </cell>
          <cell r="KV16">
            <v>1.6586437839507626</v>
          </cell>
          <cell r="KW16">
            <v>1.6431520860938742</v>
          </cell>
          <cell r="KX16">
            <v>1.6406093109632385</v>
          </cell>
          <cell r="KY16">
            <v>1.6810111063926465</v>
          </cell>
          <cell r="KZ16">
            <v>1.6034600446927503</v>
          </cell>
          <cell r="LA16">
            <v>1.6602518338676324</v>
          </cell>
          <cell r="LB16">
            <v>1.6480099684352636</v>
          </cell>
          <cell r="LC16">
            <v>1.6519720692130317</v>
          </cell>
          <cell r="LD16">
            <v>1.6728742387602427</v>
          </cell>
          <cell r="LE16">
            <v>1.6528655123353986</v>
          </cell>
          <cell r="LF16">
            <v>1.6482010347748861</v>
          </cell>
          <cell r="LG16">
            <v>1.6507714993383298</v>
          </cell>
          <cell r="LH16">
            <v>1.6394068463580791</v>
          </cell>
          <cell r="LI16">
            <v>1.6339227456688177</v>
          </cell>
          <cell r="LJ16">
            <v>1.6617815949781456</v>
          </cell>
          <cell r="LK16">
            <v>1.6719447867174895</v>
          </cell>
          <cell r="LL16">
            <v>1.6445912444541033</v>
          </cell>
          <cell r="LM16">
            <v>1.6210965588886861</v>
          </cell>
          <cell r="LN16">
            <v>1.6540817923434987</v>
          </cell>
          <cell r="LO16">
            <v>1.6525938589011888</v>
          </cell>
          <cell r="LP16">
            <v>1.6332024598872301</v>
          </cell>
          <cell r="LQ16">
            <v>1.6435913348423763</v>
          </cell>
          <cell r="LR16">
            <v>1.6804751557621656</v>
          </cell>
          <cell r="LS16">
            <v>1.6395046026259961</v>
          </cell>
          <cell r="LT16">
            <v>1.6415916603867169</v>
          </cell>
          <cell r="LU16">
            <v>1.6802127563586442</v>
          </cell>
          <cell r="LV16">
            <v>1.6059256013199972</v>
          </cell>
          <cell r="LW16">
            <v>1.6495612144849328</v>
          </cell>
          <cell r="LX16">
            <v>1.647204288777119</v>
          </cell>
          <cell r="LY16">
            <v>1.6267533105073539</v>
          </cell>
          <cell r="LZ16">
            <v>1.6446412368249399</v>
          </cell>
          <cell r="MA16">
            <v>1.6310168868159203</v>
          </cell>
          <cell r="MB16">
            <v>1.6607720665312289</v>
          </cell>
          <cell r="MC16">
            <v>1.6591338799783595</v>
          </cell>
          <cell r="MD16">
            <v>1.6615649927998024</v>
          </cell>
          <cell r="ME16">
            <v>1.6203283868764695</v>
          </cell>
          <cell r="MF16">
            <v>1.6534256098215279</v>
          </cell>
          <cell r="MG16">
            <v>1.6705788414311846</v>
          </cell>
          <cell r="MH16">
            <v>1.635615304062094</v>
          </cell>
          <cell r="MI16">
            <v>1.6618962544769615</v>
          </cell>
          <cell r="MJ16">
            <v>1.6494815364841862</v>
          </cell>
          <cell r="MK16">
            <v>1.6832139889394073</v>
          </cell>
          <cell r="ML16">
            <v>1.6571016995927286</v>
          </cell>
          <cell r="MM16">
            <v>1.6339072977571796</v>
          </cell>
          <cell r="MN16">
            <v>1.6691761928115347</v>
          </cell>
          <cell r="MO16">
            <v>1.6540893247673336</v>
          </cell>
          <cell r="MP16">
            <v>1.6528962865679726</v>
          </cell>
          <cell r="MQ16">
            <v>1.6653004337574151</v>
          </cell>
          <cell r="MR16">
            <v>1.6400565602739126</v>
          </cell>
          <cell r="MS16">
            <v>1.6278727952805165</v>
          </cell>
          <cell r="MT16">
            <v>1.6469886722945828</v>
          </cell>
          <cell r="MU16">
            <v>1.6799545279594055</v>
          </cell>
          <cell r="MV16">
            <v>1.6696159657085787</v>
          </cell>
          <cell r="MW16">
            <v>1.6498300149918876</v>
          </cell>
          <cell r="MX16">
            <v>1.647486341314534</v>
          </cell>
          <cell r="MY16">
            <v>1.6375433313507988</v>
          </cell>
          <cell r="MZ16">
            <v>1.6531080601831181</v>
          </cell>
          <cell r="NA16">
            <v>1.6405426364434086</v>
          </cell>
          <cell r="NB16">
            <v>1.6386773813548039</v>
          </cell>
          <cell r="NC16">
            <v>1.6309991729900852</v>
          </cell>
          <cell r="ND16">
            <v>1.6495782869399616</v>
          </cell>
          <cell r="NE16">
            <v>1.6456585993387689</v>
          </cell>
          <cell r="NF16">
            <v>1.6372744891596309</v>
          </cell>
          <cell r="NG16">
            <v>1.637910096984158</v>
          </cell>
          <cell r="NH16">
            <v>1.6477620938416071</v>
          </cell>
          <cell r="NI16">
            <v>1.660708400948343</v>
          </cell>
          <cell r="NJ16">
            <v>1.6319551068878009</v>
          </cell>
          <cell r="NK16">
            <v>1.6273570874890553</v>
          </cell>
          <cell r="NL16">
            <v>1.622875253339801</v>
          </cell>
          <cell r="NM16">
            <v>1.6608369478330844</v>
          </cell>
          <cell r="NN16">
            <v>1.6360861236146316</v>
          </cell>
          <cell r="NO16">
            <v>1.6378099533465122</v>
          </cell>
          <cell r="NP16">
            <v>1.6599568654501646</v>
          </cell>
          <cell r="NQ16">
            <v>1.6339383829184912</v>
          </cell>
          <cell r="NR16">
            <v>1.6330905625954315</v>
          </cell>
          <cell r="NS16">
            <v>1.6341615642214151</v>
          </cell>
          <cell r="NT16">
            <v>1.6307379267131892</v>
          </cell>
          <cell r="NU16">
            <v>1.6627329708444569</v>
          </cell>
          <cell r="NV16">
            <v>1.659386030286935</v>
          </cell>
          <cell r="NW16">
            <v>1.6317853919151513</v>
          </cell>
          <cell r="NX16">
            <v>1.6449395828456475</v>
          </cell>
          <cell r="NY16">
            <v>1.6328551549378791</v>
          </cell>
          <cell r="NZ16">
            <v>1.6207509884409776</v>
          </cell>
          <cell r="OA16">
            <v>1.6020157827882242</v>
          </cell>
          <cell r="OB16">
            <v>1.6254686452607974</v>
          </cell>
          <cell r="OC16">
            <v>1.6391457286918418</v>
          </cell>
          <cell r="OD16">
            <v>1.6770445877199034</v>
          </cell>
          <cell r="OE16">
            <v>1.6472913809777281</v>
          </cell>
          <cell r="OF16">
            <v>1.6470028187983665</v>
          </cell>
          <cell r="OG16">
            <v>1.642852562635412</v>
          </cell>
          <cell r="OH16">
            <v>1.66919609250809</v>
          </cell>
          <cell r="OI16">
            <v>1.6439431678704144</v>
          </cell>
          <cell r="OJ16">
            <v>1.6361430529072429</v>
          </cell>
          <cell r="OK16">
            <v>1.6321336427099147</v>
          </cell>
          <cell r="OL16">
            <v>1.6725782431097154</v>
          </cell>
          <cell r="OM16">
            <v>1.6301247305382891</v>
          </cell>
          <cell r="ON16">
            <v>1.6290881220777473</v>
          </cell>
          <cell r="OO16">
            <v>1.6417463348901951</v>
          </cell>
          <cell r="OP16">
            <v>1.6240352958418138</v>
          </cell>
          <cell r="OQ16">
            <v>1.6611102528718846</v>
          </cell>
          <cell r="OR16">
            <v>1.6335966889034297</v>
          </cell>
          <cell r="OS16">
            <v>1.6656530651877364</v>
          </cell>
          <cell r="OT16">
            <v>1.627334001301884</v>
          </cell>
          <cell r="OU16">
            <v>1.6328701118155482</v>
          </cell>
          <cell r="OV16">
            <v>1.6600382263212572</v>
          </cell>
          <cell r="OW16">
            <v>1.6519166190485726</v>
          </cell>
          <cell r="OX16">
            <v>1.6469530250530362</v>
          </cell>
          <cell r="OY16">
            <v>1.6842176308427514</v>
          </cell>
          <cell r="OZ16">
            <v>1.6519723450002619</v>
          </cell>
          <cell r="PA16">
            <v>1.6791304914974132</v>
          </cell>
          <cell r="PB16">
            <v>1.6278794882544749</v>
          </cell>
          <cell r="PC16">
            <v>1.6347886933746039</v>
          </cell>
          <cell r="PD16">
            <v>1.6436509839303575</v>
          </cell>
          <cell r="PE16">
            <v>1.6600821773190448</v>
          </cell>
          <cell r="PF16">
            <v>1.6689657516263265</v>
          </cell>
          <cell r="PG16">
            <v>1.6749662061258783</v>
          </cell>
          <cell r="PH16">
            <v>1.661756633004291</v>
          </cell>
          <cell r="PI16">
            <v>1.6314836869736011</v>
          </cell>
          <cell r="PJ16">
            <v>1.6619827357581141</v>
          </cell>
          <cell r="PK16">
            <v>1.6253814307133152</v>
          </cell>
          <cell r="PL16">
            <v>1.6674264327902177</v>
          </cell>
          <cell r="PM16">
            <v>1.6494388867401255</v>
          </cell>
          <cell r="PN16">
            <v>1.623696815189243</v>
          </cell>
          <cell r="PO16">
            <v>1.6682342449042655</v>
          </cell>
          <cell r="PP16">
            <v>1.6431843237850206</v>
          </cell>
          <cell r="PQ16">
            <v>1.6661912795078524</v>
          </cell>
          <cell r="PR16">
            <v>1.6390796137541039</v>
          </cell>
          <cell r="PS16">
            <v>1.6506060257538286</v>
          </cell>
          <cell r="PT16">
            <v>1.6507278116481081</v>
          </cell>
          <cell r="PU16">
            <v>1.674913587316357</v>
          </cell>
          <cell r="PV16">
            <v>1.6544642220423365</v>
          </cell>
          <cell r="PW16">
            <v>1.6567473952534779</v>
          </cell>
          <cell r="PX16">
            <v>1.6754853825017542</v>
          </cell>
          <cell r="PY16">
            <v>1.6550548255942195</v>
          </cell>
          <cell r="PZ16">
            <v>1.6432828655967051</v>
          </cell>
          <cell r="QA16">
            <v>1.6338142466668792</v>
          </cell>
          <cell r="QB16">
            <v>1.6730009790195997</v>
          </cell>
          <cell r="QC16">
            <v>1.6267507539150872</v>
          </cell>
          <cell r="QD16">
            <v>1.6253122958143498</v>
          </cell>
          <cell r="QE16">
            <v>1.6580782092309438</v>
          </cell>
          <cell r="QF16">
            <v>1.6899080193739062</v>
          </cell>
          <cell r="QG16">
            <v>1.6681105823651312</v>
          </cell>
          <cell r="QH16">
            <v>1.6325363169516203</v>
          </cell>
          <cell r="QI16">
            <v>1.5913757487657263</v>
          </cell>
          <cell r="QJ16">
            <v>1.6660605730355478</v>
          </cell>
          <cell r="QK16">
            <v>1.6610871915788887</v>
          </cell>
          <cell r="QL16">
            <v>1.6325158560694168</v>
          </cell>
          <cell r="QM16">
            <v>1.6628807004790234</v>
          </cell>
          <cell r="QN16">
            <v>1.6530966392305941</v>
          </cell>
          <cell r="QO16">
            <v>1.626641805228759</v>
          </cell>
          <cell r="QP16">
            <v>1.6534080759601919</v>
          </cell>
          <cell r="QQ16">
            <v>1.652178417272117</v>
          </cell>
          <cell r="QR16">
            <v>1.6516051891295553</v>
          </cell>
          <cell r="QS16">
            <v>1.6550093752481811</v>
          </cell>
          <cell r="QT16">
            <v>1.6439462332724981</v>
          </cell>
          <cell r="QU16">
            <v>1.6617938150715685</v>
          </cell>
          <cell r="QV16">
            <v>1.6429663252353475</v>
          </cell>
          <cell r="QW16">
            <v>1.6520679960049969</v>
          </cell>
          <cell r="QX16">
            <v>1.6532970119433652</v>
          </cell>
          <cell r="QY16">
            <v>1.6616619661952612</v>
          </cell>
          <cell r="QZ16">
            <v>1.6494677923427492</v>
          </cell>
          <cell r="RA16">
            <v>1.6544882410968238</v>
          </cell>
          <cell r="RB16">
            <v>1.6324649610417181</v>
          </cell>
          <cell r="RC16">
            <v>1.6522193234552949</v>
          </cell>
          <cell r="RD16">
            <v>1.6452788090725028</v>
          </cell>
          <cell r="RE16">
            <v>1.6166153917674819</v>
          </cell>
          <cell r="RF16">
            <v>1.6783632207155252</v>
          </cell>
          <cell r="RG16">
            <v>1.6523941632721413</v>
          </cell>
          <cell r="RH16">
            <v>1.6366623708307007</v>
          </cell>
          <cell r="RI16">
            <v>1.6542320882719259</v>
          </cell>
          <cell r="RJ16">
            <v>1.6388908580493837</v>
          </cell>
          <cell r="RK16">
            <v>1.6520370845132766</v>
          </cell>
          <cell r="RL16">
            <v>1.6653102678180094</v>
          </cell>
          <cell r="RM16">
            <v>1.6539145151285843</v>
          </cell>
          <cell r="RN16">
            <v>1.6764285828310586</v>
          </cell>
          <cell r="RO16">
            <v>1.6492346429125635</v>
          </cell>
          <cell r="RP16">
            <v>1.6312310430344774</v>
          </cell>
          <cell r="RQ16">
            <v>1.6637873648555006</v>
          </cell>
          <cell r="RR16">
            <v>1.6469965068679411</v>
          </cell>
          <cell r="RS16">
            <v>1.6699660159849068</v>
          </cell>
          <cell r="RT16">
            <v>1.6281472699500379</v>
          </cell>
          <cell r="RU16">
            <v>1.6344739636689591</v>
          </cell>
          <cell r="RV16">
            <v>1.6079559525286626</v>
          </cell>
          <cell r="RW16">
            <v>1.6463858441973733</v>
          </cell>
          <cell r="RX16">
            <v>1.6207177731044924</v>
          </cell>
          <cell r="RY16">
            <v>1.6340772120207894</v>
          </cell>
          <cell r="RZ16">
            <v>1.6150280768208307</v>
          </cell>
          <cell r="SA16">
            <v>1.6565428174042844</v>
          </cell>
          <cell r="SB16">
            <v>1.6339739215587559</v>
          </cell>
          <cell r="SC16">
            <v>1.6592259198052313</v>
          </cell>
          <cell r="SD16">
            <v>1.6557260597629975</v>
          </cell>
          <cell r="SE16">
            <v>1.6480121060090913</v>
          </cell>
          <cell r="SF16">
            <v>1.6645087253985942</v>
          </cell>
          <cell r="SG16">
            <v>1.6727613326651056</v>
          </cell>
          <cell r="SH16">
            <v>1.6378633527828939</v>
          </cell>
          <cell r="SI16">
            <v>1.6156443687197559</v>
          </cell>
          <cell r="SJ16">
            <v>1.6656951713659536</v>
          </cell>
          <cell r="SK16">
            <v>1.6338048931250899</v>
          </cell>
          <cell r="ALR16">
            <v>-0.15579153001838897</v>
          </cell>
          <cell r="ALS16">
            <v>-0.15241300993223295</v>
          </cell>
          <cell r="ALT16">
            <v>-0.15532999217679794</v>
          </cell>
          <cell r="ALU16">
            <v>-0.15006829462157664</v>
          </cell>
          <cell r="ALV16">
            <v>-0.14901865556149904</v>
          </cell>
          <cell r="ALW16">
            <v>-0.15140110467549578</v>
          </cell>
          <cell r="ALX16">
            <v>-0.14958731150242946</v>
          </cell>
          <cell r="ALY16">
            <v>-0.14381155993928743</v>
          </cell>
          <cell r="ALZ16">
            <v>-0.14862539473353856</v>
          </cell>
          <cell r="AMA16">
            <v>-0.15578417856427909</v>
          </cell>
          <cell r="AMB16">
            <v>-0.14842373975397646</v>
          </cell>
          <cell r="AMC16">
            <v>-0.16014066793552773</v>
          </cell>
          <cell r="AMD16">
            <v>-0.1548550875674943</v>
          </cell>
          <cell r="AME16">
            <v>-0.15884358608420712</v>
          </cell>
          <cell r="AMF16">
            <v>-0.14697753529985835</v>
          </cell>
          <cell r="AMG16">
            <v>-0.15163998705959844</v>
          </cell>
          <cell r="AMH16">
            <v>-0.15368679286031289</v>
          </cell>
          <cell r="AMI16">
            <v>-0.15171828525248948</v>
          </cell>
          <cell r="AMJ16">
            <v>-0.14671481164031813</v>
          </cell>
          <cell r="AMK16">
            <v>-0.14773588033260193</v>
          </cell>
          <cell r="AML16">
            <v>-0.15606167808876312</v>
          </cell>
          <cell r="AMM16">
            <v>-0.15309600064156281</v>
          </cell>
          <cell r="AMN16">
            <v>-0.162030439922624</v>
          </cell>
          <cell r="AMO16">
            <v>-0.15575026687426283</v>
          </cell>
          <cell r="AMP16">
            <v>-0.15002236622333101</v>
          </cell>
          <cell r="AMQ16">
            <v>-0.15561314805445445</v>
          </cell>
          <cell r="AMR16">
            <v>-0.15439314126651144</v>
          </cell>
          <cell r="AMS16">
            <v>-0.14970638389150209</v>
          </cell>
          <cell r="AMT16">
            <v>-0.14441491461572697</v>
          </cell>
          <cell r="AMU16">
            <v>-0.15890272044295253</v>
          </cell>
          <cell r="AMV16">
            <v>-0.1557107547362104</v>
          </cell>
          <cell r="AMW16">
            <v>-0.16136953240224575</v>
          </cell>
          <cell r="AMX16">
            <v>-0.15587231110964145</v>
          </cell>
          <cell r="AMY16">
            <v>-0.15540229469695827</v>
          </cell>
          <cell r="AMZ16">
            <v>-0.15552011105453117</v>
          </cell>
          <cell r="ANA16">
            <v>-0.15820451206010699</v>
          </cell>
          <cell r="ANB16">
            <v>-0.14555900846778441</v>
          </cell>
          <cell r="ANC16">
            <v>-0.15199155020888408</v>
          </cell>
          <cell r="AND16">
            <v>-0.15544385234877847</v>
          </cell>
          <cell r="ANE16">
            <v>-0.15102612390117245</v>
          </cell>
          <cell r="ANF16">
            <v>-0.16110213207048443</v>
          </cell>
          <cell r="ANG16">
            <v>-0.16051522746761102</v>
          </cell>
          <cell r="ANH16">
            <v>-0.1434073498779139</v>
          </cell>
          <cell r="ANI16">
            <v>-0.14572306792549508</v>
          </cell>
          <cell r="ANJ16">
            <v>-0.1567266065836424</v>
          </cell>
          <cell r="ANK16">
            <v>-0.14888268582639996</v>
          </cell>
          <cell r="ANL16">
            <v>-0.15712991204495627</v>
          </cell>
          <cell r="ANM16">
            <v>-0.14964415445084792</v>
          </cell>
          <cell r="ANN16">
            <v>-0.15007078248563643</v>
          </cell>
          <cell r="ANO16">
            <v>-0.15218465370880077</v>
          </cell>
          <cell r="ANP16">
            <v>-0.1537650732133147</v>
          </cell>
          <cell r="ANQ16">
            <v>-0.15363094619796977</v>
          </cell>
          <cell r="ANR16">
            <v>-0.16127996673299305</v>
          </cell>
          <cell r="ANS16">
            <v>-0.14782713874832062</v>
          </cell>
          <cell r="ANT16">
            <v>-0.15400917122824495</v>
          </cell>
          <cell r="ANU16">
            <v>-0.1464840532364296</v>
          </cell>
          <cell r="ANV16">
            <v>-0.15874181361944695</v>
          </cell>
          <cell r="ANW16">
            <v>-0.15553003103326213</v>
          </cell>
          <cell r="ANX16">
            <v>-0.15511304637989884</v>
          </cell>
          <cell r="ANY16">
            <v>-0.1483851839458715</v>
          </cell>
          <cell r="ANZ16">
            <v>-0.15932952546155896</v>
          </cell>
          <cell r="AOA16">
            <v>-0.14315982438782124</v>
          </cell>
          <cell r="AOB16">
            <v>-0.15411674576810122</v>
          </cell>
          <cell r="AOC16">
            <v>-0.16231125078753134</v>
          </cell>
          <cell r="AOD16">
            <v>-0.16082174705048016</v>
          </cell>
          <cell r="AOE16">
            <v>-0.14487923202893416</v>
          </cell>
          <cell r="AOF16">
            <v>-0.15756237982203475</v>
          </cell>
          <cell r="AOG16">
            <v>-0.15808554517908829</v>
          </cell>
          <cell r="AOH16">
            <v>-0.14496200096720077</v>
          </cell>
          <cell r="AOI16">
            <v>-0.14614947176726856</v>
          </cell>
          <cell r="AOJ16">
            <v>-0.14112508261937198</v>
          </cell>
          <cell r="AOK16">
            <v>-0.15428452152305944</v>
          </cell>
          <cell r="AOL16">
            <v>-0.15564452286023575</v>
          </cell>
          <cell r="AOM16">
            <v>-0.16375747366860624</v>
          </cell>
          <cell r="AON16">
            <v>-0.16253773339526204</v>
          </cell>
          <cell r="AOO16">
            <v>-0.15234933357040714</v>
          </cell>
          <cell r="AOP16">
            <v>-0.15333502862906789</v>
          </cell>
          <cell r="AOQ16">
            <v>-0.15062297577912451</v>
          </cell>
          <cell r="AOR16">
            <v>-0.16190724182903349</v>
          </cell>
          <cell r="AOS16">
            <v>-0.15561946938696281</v>
          </cell>
          <cell r="AOT16">
            <v>-0.15345354766195377</v>
          </cell>
          <cell r="AOU16">
            <v>-0.14953781227460869</v>
          </cell>
          <cell r="AOV16">
            <v>-0.15671702492037146</v>
          </cell>
          <cell r="AOW16">
            <v>-0.15981146298668378</v>
          </cell>
          <cell r="AOX16">
            <v>-0.15312283680992239</v>
          </cell>
          <cell r="AOY16">
            <v>-0.15403927023616693</v>
          </cell>
          <cell r="AOZ16">
            <v>-0.15138056689982837</v>
          </cell>
          <cell r="APA16">
            <v>-0.15171446604833871</v>
          </cell>
          <cell r="APB16">
            <v>-0.14699334943118877</v>
          </cell>
          <cell r="APC16">
            <v>-0.16324197262253584</v>
          </cell>
          <cell r="APD16">
            <v>-0.15808327916362877</v>
          </cell>
          <cell r="APE16">
            <v>-0.15505346717379104</v>
          </cell>
          <cell r="APF16">
            <v>-0.14316436951512107</v>
          </cell>
          <cell r="APG16">
            <v>-0.15762765912305821</v>
          </cell>
          <cell r="APH16">
            <v>-0.15795184574388074</v>
          </cell>
          <cell r="API16">
            <v>-0.15335557938714608</v>
          </cell>
          <cell r="APJ16">
            <v>-0.14762321062805092</v>
          </cell>
          <cell r="APK16">
            <v>-0.15836109473903673</v>
          </cell>
          <cell r="APL16">
            <v>-0.14562852512392752</v>
          </cell>
          <cell r="APM16">
            <v>-0.15529308794886698</v>
          </cell>
          <cell r="APN16">
            <v>-0.15259935125069568</v>
          </cell>
          <cell r="APO16">
            <v>-0.15335417834281873</v>
          </cell>
          <cell r="APP16">
            <v>-0.14614257121229435</v>
          </cell>
          <cell r="APQ16">
            <v>-0.14940642316454888</v>
          </cell>
          <cell r="APR16">
            <v>-0.14310021121506752</v>
          </cell>
          <cell r="APS16">
            <v>-0.14386948949828715</v>
          </cell>
          <cell r="APT16">
            <v>-0.14167454295096774</v>
          </cell>
          <cell r="APU16">
            <v>-0.15263474547117278</v>
          </cell>
          <cell r="APV16">
            <v>-0.15792696537540107</v>
          </cell>
          <cell r="APW16">
            <v>-0.15072130922300458</v>
          </cell>
          <cell r="APX16">
            <v>-0.15944794293402662</v>
          </cell>
          <cell r="APY16">
            <v>-0.14799030602749216</v>
          </cell>
          <cell r="APZ16">
            <v>-0.15076690370004767</v>
          </cell>
          <cell r="AQA16">
            <v>-0.15219345693053088</v>
          </cell>
          <cell r="AQB16">
            <v>-0.15442799490729214</v>
          </cell>
          <cell r="AQC16">
            <v>-0.15594257643731826</v>
          </cell>
          <cell r="AQD16">
            <v>-0.15901916285539147</v>
          </cell>
          <cell r="AQE16">
            <v>-0.16251559061168783</v>
          </cell>
          <cell r="AQF16">
            <v>-0.14654009553950934</v>
          </cell>
          <cell r="AQG16">
            <v>-0.14803319290868525</v>
          </cell>
          <cell r="AQH16">
            <v>-0.14365118462838322</v>
          </cell>
          <cell r="AQI16">
            <v>-0.1551016878160783</v>
          </cell>
          <cell r="AQJ16">
            <v>-0.14147264393956008</v>
          </cell>
          <cell r="AQK16">
            <v>-0.14875009378673446</v>
          </cell>
          <cell r="AQL16">
            <v>-0.1633014937267096</v>
          </cell>
          <cell r="AQM16">
            <v>-0.16329849481553968</v>
          </cell>
          <cell r="AQN16">
            <v>-0.15103426875094245</v>
          </cell>
          <cell r="AQO16">
            <v>-0.15266283051388146</v>
          </cell>
          <cell r="AQP16">
            <v>-0.14659618325012325</v>
          </cell>
          <cell r="AQQ16">
            <v>-0.1478671075058787</v>
          </cell>
          <cell r="AQR16">
            <v>-0.15683874506313208</v>
          </cell>
          <cell r="AQS16">
            <v>-0.15395317739728015</v>
          </cell>
          <cell r="AQT16">
            <v>-0.15002155884032364</v>
          </cell>
          <cell r="AQU16">
            <v>-0.15757218415942337</v>
          </cell>
          <cell r="AQV16">
            <v>-0.15247697598765511</v>
          </cell>
          <cell r="AQW16">
            <v>-0.1477616640493486</v>
          </cell>
          <cell r="AQX16">
            <v>-0.15343042637929979</v>
          </cell>
          <cell r="AQY16">
            <v>-0.15627258961783777</v>
          </cell>
          <cell r="AQZ16">
            <v>-0.15037915174323127</v>
          </cell>
          <cell r="ARA16">
            <v>-0.14894297989861946</v>
          </cell>
          <cell r="ARB16">
            <v>-0.15146048435671278</v>
          </cell>
          <cell r="ARC16">
            <v>-0.14697747889021223</v>
          </cell>
          <cell r="ARD16">
            <v>-0.15067301851424883</v>
          </cell>
          <cell r="ARE16">
            <v>-0.15849419222002634</v>
          </cell>
          <cell r="ARF16">
            <v>-0.15154584634863433</v>
          </cell>
          <cell r="ARG16">
            <v>-0.14913704721567789</v>
          </cell>
          <cell r="ARH16">
            <v>-0.15433838729190047</v>
          </cell>
          <cell r="ARI16">
            <v>-0.1529453706025666</v>
          </cell>
          <cell r="ARJ16">
            <v>-0.16404103819865296</v>
          </cell>
          <cell r="ARK16">
            <v>-0.1560780469343955</v>
          </cell>
          <cell r="ARL16">
            <v>-0.16064546694824419</v>
          </cell>
          <cell r="ARM16">
            <v>-0.14792564115050577</v>
          </cell>
          <cell r="ARN16">
            <v>-0.14419616522533965</v>
          </cell>
          <cell r="ARO16">
            <v>-0.1503452069349229</v>
          </cell>
          <cell r="ARP16">
            <v>-0.1460105205774069</v>
          </cell>
          <cell r="ARQ16">
            <v>-0.15537802459817832</v>
          </cell>
          <cell r="ARR16">
            <v>-0.1461388704428519</v>
          </cell>
          <cell r="ARS16">
            <v>-0.15439399804210965</v>
          </cell>
          <cell r="ART16">
            <v>-0.13931267992538279</v>
          </cell>
          <cell r="ARU16">
            <v>-0.15075083056199778</v>
          </cell>
          <cell r="ARV16">
            <v>-0.15565805144401773</v>
          </cell>
          <cell r="ARW16">
            <v>-0.16030466279933872</v>
          </cell>
          <cell r="ARX16">
            <v>-0.14748769033610765</v>
          </cell>
          <cell r="ARY16">
            <v>-0.14934798608637542</v>
          </cell>
          <cell r="ARZ16">
            <v>-0.15735555151434533</v>
          </cell>
          <cell r="ASA16">
            <v>-0.14877615493853358</v>
          </cell>
          <cell r="ASB16">
            <v>-0.15729954389273024</v>
          </cell>
          <cell r="ASC16">
            <v>-0.1504520563575775</v>
          </cell>
          <cell r="ASD16">
            <v>-0.15432161790083426</v>
          </cell>
          <cell r="ASE16">
            <v>-0.14943126782299027</v>
          </cell>
          <cell r="ASF16">
            <v>-0.15011718129458432</v>
          </cell>
          <cell r="ASG16">
            <v>-0.14552178076751676</v>
          </cell>
          <cell r="ASH16">
            <v>-0.15731200823767291</v>
          </cell>
          <cell r="ASI16">
            <v>-0.15866160305488775</v>
          </cell>
          <cell r="ASJ16">
            <v>-0.15795173583585895</v>
          </cell>
          <cell r="ASK16">
            <v>-0.14833304237776432</v>
          </cell>
          <cell r="ASL16">
            <v>-0.15356022315777534</v>
          </cell>
          <cell r="ASM16">
            <v>-0.14368336800183226</v>
          </cell>
          <cell r="ASN16">
            <v>-0.14871817660772202</v>
          </cell>
          <cell r="ASO16">
            <v>-0.15447034893472819</v>
          </cell>
          <cell r="ASP16">
            <v>-0.15445217303067066</v>
          </cell>
          <cell r="ASQ16">
            <v>-0.16144151928039249</v>
          </cell>
          <cell r="ASR16">
            <v>-0.15939874353352074</v>
          </cell>
          <cell r="ASS16">
            <v>-0.14934808871801589</v>
          </cell>
          <cell r="AST16">
            <v>-0.15890508770399478</v>
          </cell>
          <cell r="ASU16">
            <v>-0.14973772144022851</v>
          </cell>
          <cell r="ASV16">
            <v>-0.15302587498127124</v>
          </cell>
          <cell r="ASW16">
            <v>-0.15220254917215262</v>
          </cell>
          <cell r="ASX16">
            <v>-0.16171686635124519</v>
          </cell>
          <cell r="ASY16">
            <v>-0.1569936526772121</v>
          </cell>
          <cell r="ASZ16">
            <v>-0.14731356424198555</v>
          </cell>
          <cell r="ATA16">
            <v>-0.14549068040115179</v>
          </cell>
          <cell r="ATB16">
            <v>-0.14348019868621897</v>
          </cell>
          <cell r="ATC16">
            <v>-0.15528213964318963</v>
          </cell>
          <cell r="ATD16">
            <v>-0.1511960520824846</v>
          </cell>
          <cell r="ATE16">
            <v>-0.15719538421821835</v>
          </cell>
          <cell r="ATF16">
            <v>-0.14940687856798465</v>
          </cell>
          <cell r="ATG16">
            <v>-0.14113623555925955</v>
          </cell>
          <cell r="ATH16">
            <v>-0.14744121659989737</v>
          </cell>
          <cell r="ATI16">
            <v>-0.14965209791892606</v>
          </cell>
          <cell r="ATJ16">
            <v>-0.15725957599672005</v>
          </cell>
          <cell r="ATK16">
            <v>-0.15874265360806705</v>
          </cell>
          <cell r="ATL16">
            <v>-0.15350862965602582</v>
          </cell>
          <cell r="ATM16">
            <v>-0.14741166730483454</v>
          </cell>
          <cell r="ATN16">
            <v>-0.16270659702842272</v>
          </cell>
          <cell r="ATO16">
            <v>-0.14987738295689773</v>
          </cell>
          <cell r="ATP16">
            <v>-0.16095982712658324</v>
          </cell>
          <cell r="ATQ16">
            <v>-0.14983099373247771</v>
          </cell>
          <cell r="ATR16">
            <v>-0.14953381310274341</v>
          </cell>
          <cell r="ATS16">
            <v>-0.14651709449253614</v>
          </cell>
          <cell r="ATT16">
            <v>-0.14887124416490352</v>
          </cell>
          <cell r="ATU16">
            <v>-0.14364202259895104</v>
          </cell>
          <cell r="ATV16">
            <v>-0.15409561018377135</v>
          </cell>
          <cell r="ATW16">
            <v>-0.14806563809945492</v>
          </cell>
          <cell r="ATX16">
            <v>-0.16046249163636225</v>
          </cell>
          <cell r="ATY16">
            <v>-0.15570817431669243</v>
          </cell>
          <cell r="ATZ16">
            <v>-0.15523065764844313</v>
          </cell>
          <cell r="AUA16">
            <v>-0.15956100961196679</v>
          </cell>
          <cell r="AUB16">
            <v>-0.14470920756571659</v>
          </cell>
          <cell r="AUC16">
            <v>-0.15820606243741056</v>
          </cell>
          <cell r="AUD16">
            <v>-0.14842959681428899</v>
          </cell>
          <cell r="AUE16">
            <v>-0.14774625427952034</v>
          </cell>
          <cell r="AUF16">
            <v>-0.15825600001841053</v>
          </cell>
          <cell r="AUG16">
            <v>-0.15360768677491679</v>
          </cell>
          <cell r="AUH16">
            <v>-0.15147773387529911</v>
          </cell>
          <cell r="AUI16">
            <v>-0.14795325228899409</v>
          </cell>
          <cell r="AUJ16">
            <v>-0.15466875414360262</v>
          </cell>
          <cell r="AUK16">
            <v>-0.15804305427767065</v>
          </cell>
          <cell r="AUL16">
            <v>-0.15118135426069973</v>
          </cell>
          <cell r="AUM16">
            <v>-0.15399610124736277</v>
          </cell>
          <cell r="AUN16">
            <v>-0.15648788038776376</v>
          </cell>
          <cell r="AUO16">
            <v>-0.14811136485840415</v>
          </cell>
          <cell r="AUP16">
            <v>-0.15453924642508543</v>
          </cell>
          <cell r="AUQ16">
            <v>-0.15641580224125998</v>
          </cell>
          <cell r="AUR16">
            <v>-0.14821609811871655</v>
          </cell>
          <cell r="AUS16">
            <v>-0.14561129695537384</v>
          </cell>
          <cell r="AUT16">
            <v>-0.15400334745977376</v>
          </cell>
          <cell r="AUU16">
            <v>-0.145757995050533</v>
          </cell>
          <cell r="AUV16">
            <v>-0.15754586430540293</v>
          </cell>
          <cell r="AUW16">
            <v>-0.14233628126632716</v>
          </cell>
          <cell r="AUX16">
            <v>-0.15862217646383103</v>
          </cell>
          <cell r="AUY16">
            <v>-0.14383001710789792</v>
          </cell>
          <cell r="AUZ16">
            <v>-0.15860761546694788</v>
          </cell>
          <cell r="AVA16">
            <v>-0.14545129820567629</v>
          </cell>
          <cell r="AVB16">
            <v>-0.16033894100156915</v>
          </cell>
          <cell r="AVC16">
            <v>-0.15723148602951414</v>
          </cell>
          <cell r="AVD16">
            <v>-0.14445378295584241</v>
          </cell>
          <cell r="AVE16">
            <v>-0.15325513413449268</v>
          </cell>
          <cell r="AVF16">
            <v>-0.1442841219514189</v>
          </cell>
          <cell r="AVG16">
            <v>-0.15232238225422065</v>
          </cell>
          <cell r="AVH16">
            <v>-0.15560273730909888</v>
          </cell>
          <cell r="AVI16">
            <v>-0.156684186402481</v>
          </cell>
          <cell r="AVJ16">
            <v>-0.15489679631270165</v>
          </cell>
          <cell r="AVK16">
            <v>-0.15822950688304066</v>
          </cell>
          <cell r="AVL16">
            <v>-0.14387110599425962</v>
          </cell>
          <cell r="AVM16">
            <v>-0.1459954306066632</v>
          </cell>
          <cell r="AVN16">
            <v>-0.16095405523962594</v>
          </cell>
          <cell r="AVO16">
            <v>-0.15581798914654058</v>
          </cell>
          <cell r="AVP16">
            <v>-0.15350770759469523</v>
          </cell>
          <cell r="AVQ16">
            <v>-0.15442395919545288</v>
          </cell>
          <cell r="AVR16">
            <v>-0.15475494414517071</v>
          </cell>
          <cell r="AVS16">
            <v>-0.16149715982570212</v>
          </cell>
          <cell r="AVT16">
            <v>-0.15579942781577766</v>
          </cell>
          <cell r="AVU16">
            <v>-0.15665128205589782</v>
          </cell>
          <cell r="AVV16">
            <v>-0.15616033433945303</v>
          </cell>
          <cell r="AVW16">
            <v>-0.14697427193615289</v>
          </cell>
          <cell r="AVX16">
            <v>-0.1566585172853866</v>
          </cell>
          <cell r="AVY16">
            <v>-0.15160190295190179</v>
          </cell>
          <cell r="AVZ16">
            <v>-0.15056482935656157</v>
          </cell>
          <cell r="AWA16">
            <v>-0.14801758727777814</v>
          </cell>
          <cell r="AWB16">
            <v>-0.15940303415831741</v>
          </cell>
          <cell r="AWC16">
            <v>-0.15173474656123193</v>
          </cell>
          <cell r="AWD16">
            <v>-0.15334477032633079</v>
          </cell>
          <cell r="AWE16">
            <v>-0.15471739393441561</v>
          </cell>
          <cell r="AWF16">
            <v>-0.15621627963546189</v>
          </cell>
          <cell r="AWG16">
            <v>-0.15210645765479433</v>
          </cell>
          <cell r="AWH16">
            <v>-0.15671019498342828</v>
          </cell>
          <cell r="AWI16">
            <v>-0.15305969279616985</v>
          </cell>
          <cell r="AWJ16">
            <v>-0.15320385572221426</v>
          </cell>
          <cell r="AWK16">
            <v>-0.15483333489203971</v>
          </cell>
          <cell r="AWL16">
            <v>-0.15642715302017085</v>
          </cell>
          <cell r="AWM16">
            <v>-0.15259864769438419</v>
          </cell>
          <cell r="AWN16">
            <v>-0.15892711329411202</v>
          </cell>
          <cell r="AWO16">
            <v>-0.14604472500481439</v>
          </cell>
          <cell r="AWP16">
            <v>-0.15144583474813161</v>
          </cell>
          <cell r="AWQ16">
            <v>-0.14648769492396288</v>
          </cell>
          <cell r="AWR16">
            <v>-0.14990892681584037</v>
          </cell>
          <cell r="AWS16">
            <v>-0.1585367362853288</v>
          </cell>
          <cell r="AWT16">
            <v>-0.14838111578654187</v>
          </cell>
          <cell r="AWU16">
            <v>-0.14320734105607524</v>
          </cell>
          <cell r="AWV16">
            <v>-0.14458758197072638</v>
          </cell>
          <cell r="AWW16">
            <v>-0.15668875479266825</v>
          </cell>
          <cell r="AWX16">
            <v>-0.16153417792338493</v>
          </cell>
          <cell r="AWY16">
            <v>-0.16289317203793832</v>
          </cell>
          <cell r="AWZ16">
            <v>-0.14534423038083291</v>
          </cell>
          <cell r="AXA16">
            <v>-0.14849305884854822</v>
          </cell>
          <cell r="AXB16">
            <v>-0.14959907520250207</v>
          </cell>
          <cell r="AXC16">
            <v>-0.15151770247574123</v>
          </cell>
          <cell r="AXD16">
            <v>-0.15777953956394425</v>
          </cell>
          <cell r="AXE16">
            <v>-0.14906819091184001</v>
          </cell>
          <cell r="AXF16">
            <v>-0.14577648060772888</v>
          </cell>
          <cell r="AXG16">
            <v>-0.15324762687411148</v>
          </cell>
          <cell r="AXH16">
            <v>-0.15564752427113254</v>
          </cell>
          <cell r="AXI16">
            <v>-0.15128381061996424</v>
          </cell>
          <cell r="AXJ16">
            <v>-0.15135421241187769</v>
          </cell>
          <cell r="AXK16">
            <v>-0.16181601957811667</v>
          </cell>
          <cell r="AXL16">
            <v>-0.14074792165282154</v>
          </cell>
          <cell r="AXM16">
            <v>-0.1560427604018014</v>
          </cell>
          <cell r="AXN16">
            <v>-0.15293082540849895</v>
          </cell>
          <cell r="AXO16">
            <v>-0.15389412991917817</v>
          </cell>
          <cell r="AXP16">
            <v>-0.15965658221602236</v>
          </cell>
          <cell r="AXQ16">
            <v>-0.15402492383478356</v>
          </cell>
          <cell r="AXR16">
            <v>-0.15306382655814116</v>
          </cell>
          <cell r="AXS16">
            <v>-0.15379479570014881</v>
          </cell>
          <cell r="AXT16">
            <v>-0.15102952929064686</v>
          </cell>
          <cell r="AXU16">
            <v>-0.14889378441362441</v>
          </cell>
          <cell r="AXV16">
            <v>-0.15646660796881987</v>
          </cell>
          <cell r="AXW16">
            <v>-0.15937259537620543</v>
          </cell>
          <cell r="AXX16">
            <v>-0.15225961682741265</v>
          </cell>
          <cell r="AXY16">
            <v>-0.14529624053024795</v>
          </cell>
          <cell r="AXZ16">
            <v>-0.15425516361514249</v>
          </cell>
          <cell r="AYA16">
            <v>-0.15379851835358901</v>
          </cell>
          <cell r="AYB16">
            <v>-0.14889770049084092</v>
          </cell>
          <cell r="AYC16">
            <v>-0.15181453756424723</v>
          </cell>
          <cell r="AYD16">
            <v>-0.16161878610637137</v>
          </cell>
          <cell r="AYE16">
            <v>-0.15021361767463084</v>
          </cell>
          <cell r="AYF16">
            <v>-0.1509103244758202</v>
          </cell>
          <cell r="AYG16">
            <v>-0.16190520879212791</v>
          </cell>
          <cell r="AYH16">
            <v>-0.14119699096454968</v>
          </cell>
          <cell r="AYI16">
            <v>-0.15314114558825714</v>
          </cell>
          <cell r="AYJ16">
            <v>-0.15249498918064069</v>
          </cell>
          <cell r="AYK16">
            <v>-0.14730316348588479</v>
          </cell>
          <cell r="AYL16">
            <v>-0.15171505187477763</v>
          </cell>
          <cell r="AYM16">
            <v>-0.14854222997431071</v>
          </cell>
          <cell r="AYN16">
            <v>-0.15609943631819981</v>
          </cell>
          <cell r="AYO16">
            <v>-0.15572409846463939</v>
          </cell>
          <cell r="AYP16">
            <v>-0.15677052240692721</v>
          </cell>
          <cell r="AYQ16">
            <v>-0.14503183221548305</v>
          </cell>
          <cell r="AYR16">
            <v>-0.15418558190324122</v>
          </cell>
          <cell r="AYS16">
            <v>-0.15882480744356112</v>
          </cell>
          <cell r="AYT16">
            <v>-0.14964978236435572</v>
          </cell>
          <cell r="AYU16">
            <v>-0.15671672144791998</v>
          </cell>
          <cell r="AYV16">
            <v>-0.15374307837247742</v>
          </cell>
          <cell r="AYW16">
            <v>-0.16250061773489435</v>
          </cell>
          <cell r="AYX16">
            <v>-0.15534086593147556</v>
          </cell>
          <cell r="AYY16">
            <v>-0.1490025832513584</v>
          </cell>
          <cell r="AYZ16">
            <v>-0.15844948577690962</v>
          </cell>
          <cell r="AZA16">
            <v>-0.15458682994988052</v>
          </cell>
          <cell r="AZB16">
            <v>-0.1541886089787376</v>
          </cell>
          <cell r="AZC16">
            <v>-0.1574826474603187</v>
          </cell>
          <cell r="AZD16">
            <v>-0.15039936222552305</v>
          </cell>
          <cell r="AZE16">
            <v>-0.14726384795764072</v>
          </cell>
          <cell r="AZF16">
            <v>-0.15249788189367142</v>
          </cell>
          <cell r="AZG16">
            <v>-0.16170573211831438</v>
          </cell>
          <cell r="AZH16">
            <v>-0.15870088169719654</v>
          </cell>
          <cell r="AZI16">
            <v>-0.15309412073306142</v>
          </cell>
          <cell r="AZJ16">
            <v>-0.15270111535627648</v>
          </cell>
          <cell r="AZK16">
            <v>-0.15027388977904746</v>
          </cell>
          <cell r="AZL16">
            <v>-0.15422169589887891</v>
          </cell>
          <cell r="AZM16">
            <v>-0.15053133293755014</v>
          </cell>
          <cell r="AZN16">
            <v>-0.15003637324267838</v>
          </cell>
          <cell r="AZO16">
            <v>-0.14820781098059635</v>
          </cell>
          <cell r="AZP16">
            <v>-0.15299942273270586</v>
          </cell>
          <cell r="AZQ16">
            <v>-0.15187836513677735</v>
          </cell>
          <cell r="AZR16">
            <v>-0.14982375186226721</v>
          </cell>
          <cell r="AZS16">
            <v>-0.15061106571235872</v>
          </cell>
          <cell r="AZT16">
            <v>-0.15259512519595295</v>
          </cell>
          <cell r="AZU16">
            <v>-0.15607445419531452</v>
          </cell>
          <cell r="AZV16">
            <v>-0.1486111543309892</v>
          </cell>
          <cell r="AZW16">
            <v>-0.1473535854469481</v>
          </cell>
          <cell r="AZX16">
            <v>-0.14590652925086245</v>
          </cell>
          <cell r="AZY16">
            <v>-0.15616484124331897</v>
          </cell>
          <cell r="AZZ16">
            <v>-0.14984694017122918</v>
          </cell>
          <cell r="BAA16">
            <v>-0.15030970120744069</v>
          </cell>
          <cell r="BAB16">
            <v>-0.15595685484289729</v>
          </cell>
          <cell r="BAC16">
            <v>-0.14878913162789351</v>
          </cell>
          <cell r="BAD16">
            <v>-0.14870810885609054</v>
          </cell>
          <cell r="BAE16">
            <v>-0.14891955033317147</v>
          </cell>
          <cell r="BAF16">
            <v>-0.14809908661952256</v>
          </cell>
          <cell r="BAG16">
            <v>-0.15675302643849309</v>
          </cell>
          <cell r="BAH16">
            <v>-0.15611575146225268</v>
          </cell>
          <cell r="BAI16">
            <v>-0.14871607962016239</v>
          </cell>
          <cell r="BAJ16">
            <v>-0.15185651710124998</v>
          </cell>
          <cell r="BAK16">
            <v>-0.14908338102032259</v>
          </cell>
          <cell r="BAL16">
            <v>-0.14541858621450132</v>
          </cell>
          <cell r="BAM16">
            <v>-0.14041374375940488</v>
          </cell>
          <cell r="BAN16">
            <v>-0.14706659076453166</v>
          </cell>
          <cell r="BAO16">
            <v>-0.15046165006784151</v>
          </cell>
          <cell r="BAP16">
            <v>-0.16074040620349961</v>
          </cell>
          <cell r="BAQ16">
            <v>-0.15250487183336928</v>
          </cell>
          <cell r="BAR16">
            <v>-0.15278693343386052</v>
          </cell>
          <cell r="BAS16">
            <v>-0.15123597174720579</v>
          </cell>
          <cell r="BAT16">
            <v>-0.15846390553445236</v>
          </cell>
          <cell r="BAU16">
            <v>-0.15230586476704586</v>
          </cell>
          <cell r="BAV16">
            <v>-0.14969862508088283</v>
          </cell>
          <cell r="BAW16">
            <v>-0.14828160579436162</v>
          </cell>
          <cell r="BAX16">
            <v>-0.15960966417742381</v>
          </cell>
          <cell r="BAY16">
            <v>-0.14777546927214802</v>
          </cell>
          <cell r="BAZ16">
            <v>-0.14776147066218914</v>
          </cell>
          <cell r="BBA16">
            <v>-0.15111032197255381</v>
          </cell>
          <cell r="BBB16">
            <v>-0.14650453057254006</v>
          </cell>
          <cell r="BBC16">
            <v>-0.15620259053009539</v>
          </cell>
          <cell r="BBD16">
            <v>-0.14887074621079521</v>
          </cell>
          <cell r="BBE16">
            <v>-0.15752753092680941</v>
          </cell>
          <cell r="BBF16">
            <v>-0.14736272770893269</v>
          </cell>
          <cell r="BBG16">
            <v>-0.14892340438949841</v>
          </cell>
          <cell r="BBH16">
            <v>-0.15629630465739236</v>
          </cell>
          <cell r="BBI16">
            <v>-0.1539054824783522</v>
          </cell>
          <cell r="BBJ16">
            <v>-0.15245103267294965</v>
          </cell>
          <cell r="BBK16">
            <v>-0.16259097898522784</v>
          </cell>
          <cell r="BBL16">
            <v>-0.15393222951114918</v>
          </cell>
          <cell r="BBM16">
            <v>-0.16103466296671839</v>
          </cell>
          <cell r="BBN16">
            <v>-0.1475847013337655</v>
          </cell>
          <cell r="BBO16">
            <v>-0.14933936469410625</v>
          </cell>
          <cell r="BBP16">
            <v>-0.15161877173230318</v>
          </cell>
          <cell r="BBQ16">
            <v>-0.15637510064374505</v>
          </cell>
          <cell r="BBR16">
            <v>-0.158479268304906</v>
          </cell>
          <cell r="BBS16">
            <v>-0.1600563050333963</v>
          </cell>
          <cell r="BBT16">
            <v>-0.15657342959137077</v>
          </cell>
          <cell r="BBU16">
            <v>-0.14857238821772081</v>
          </cell>
          <cell r="BBV16">
            <v>-0.15663515553919743</v>
          </cell>
          <cell r="BBW16">
            <v>-0.1467041337430347</v>
          </cell>
          <cell r="BBX16">
            <v>-0.15806053658489994</v>
          </cell>
          <cell r="BBY16">
            <v>-0.15359008376865363</v>
          </cell>
          <cell r="BBZ16">
            <v>-0.14621171678754183</v>
          </cell>
          <cell r="BCA16">
            <v>-0.15801769438500979</v>
          </cell>
          <cell r="BCB16">
            <v>-0.15151184209850035</v>
          </cell>
          <cell r="BCC16">
            <v>-0.15763149387854011</v>
          </cell>
          <cell r="BCD16">
            <v>-0.15044394906049616</v>
          </cell>
          <cell r="BCE16">
            <v>-0.15351456532353036</v>
          </cell>
          <cell r="BCF16">
            <v>-0.15348301694053004</v>
          </cell>
          <cell r="BCG16">
            <v>-0.16012948173985064</v>
          </cell>
          <cell r="BCH16">
            <v>-0.15489172259579642</v>
          </cell>
          <cell r="BCI16">
            <v>-0.15504406932074483</v>
          </cell>
          <cell r="BCJ16">
            <v>-0.16029424275684157</v>
          </cell>
          <cell r="BCK16">
            <v>-0.15473496041543169</v>
          </cell>
          <cell r="BCL16">
            <v>-0.15217611242953616</v>
          </cell>
          <cell r="BCM16">
            <v>-0.14888961472010601</v>
          </cell>
          <cell r="BCN16">
            <v>-0.16000903837665265</v>
          </cell>
          <cell r="BCO16">
            <v>-0.14691059936372169</v>
          </cell>
          <cell r="BCP16">
            <v>-0.14664954367131577</v>
          </cell>
          <cell r="BCQ16">
            <v>-0.15547607779906478</v>
          </cell>
          <cell r="BCR16">
            <v>-0.16453387151767071</v>
          </cell>
          <cell r="BCS16">
            <v>-0.15808519706103924</v>
          </cell>
          <cell r="BCT16">
            <v>-0.14859531779630042</v>
          </cell>
          <cell r="BCU16">
            <v>-0.13787511106286721</v>
          </cell>
          <cell r="BCV16">
            <v>-0.15788749233783075</v>
          </cell>
          <cell r="BCW16">
            <v>-0.15643338812945584</v>
          </cell>
          <cell r="BCX16">
            <v>-0.14887912684272325</v>
          </cell>
          <cell r="BCY16">
            <v>-0.15675083447043309</v>
          </cell>
          <cell r="BCZ16">
            <v>-0.15398440821458639</v>
          </cell>
          <cell r="BDA16">
            <v>-0.14724113533199085</v>
          </cell>
          <cell r="BDB16">
            <v>-0.15476362230326804</v>
          </cell>
          <cell r="BDC16">
            <v>-0.15399975926243042</v>
          </cell>
          <cell r="BDD16">
            <v>-0.15395366727126089</v>
          </cell>
          <cell r="BDE16">
            <v>-0.15488848460168297</v>
          </cell>
          <cell r="BDF16">
            <v>-0.15182597347932286</v>
          </cell>
          <cell r="BDG16">
            <v>-0.15657847237199202</v>
          </cell>
          <cell r="BDH16">
            <v>-0.15143443809409038</v>
          </cell>
          <cell r="BDI16">
            <v>-0.15377208691092303</v>
          </cell>
          <cell r="BDJ16">
            <v>-0.15409216181861132</v>
          </cell>
          <cell r="BDK16">
            <v>-0.15662682068373121</v>
          </cell>
          <cell r="BDL16">
            <v>-0.15308580049031206</v>
          </cell>
          <cell r="BDM16">
            <v>-0.15447272749701701</v>
          </cell>
          <cell r="BDN16">
            <v>-0.14858742496299837</v>
          </cell>
          <cell r="BDO16">
            <v>-0.1543104420024709</v>
          </cell>
          <cell r="BDP16">
            <v>-0.15186838761299312</v>
          </cell>
          <cell r="BDQ16">
            <v>-0.14478940215232008</v>
          </cell>
          <cell r="BDR16">
            <v>-0.16108730282086223</v>
          </cell>
          <cell r="BDS16">
            <v>-0.15404191138164139</v>
          </cell>
          <cell r="BDT16">
            <v>-0.14994784635131669</v>
          </cell>
          <cell r="BDU16">
            <v>-0.15448827686869193</v>
          </cell>
          <cell r="BDV16">
            <v>-0.15013434805127304</v>
          </cell>
          <cell r="BDW16">
            <v>-0.15362254694432104</v>
          </cell>
          <cell r="BDX16">
            <v>-0.15752725646958018</v>
          </cell>
          <cell r="BDY16">
            <v>-0.15438886813783434</v>
          </cell>
          <cell r="BDZ16">
            <v>-0.16077160328579437</v>
          </cell>
          <cell r="BEA16">
            <v>-0.1530216265571466</v>
          </cell>
          <cell r="BEB16">
            <v>-0.14838275153002922</v>
          </cell>
          <cell r="BEC16">
            <v>-0.15717357176006938</v>
          </cell>
          <cell r="BED16">
            <v>-0.15282933021756184</v>
          </cell>
          <cell r="BEE16">
            <v>-0.15882727896536109</v>
          </cell>
          <cell r="BEF16">
            <v>-0.1472545515438986</v>
          </cell>
          <cell r="BEG16">
            <v>-0.14892441415253838</v>
          </cell>
          <cell r="BEH16">
            <v>-0.14193983073302419</v>
          </cell>
          <cell r="BEI16">
            <v>-0.15251486530430997</v>
          </cell>
          <cell r="BEJ16">
            <v>-0.14590015054955169</v>
          </cell>
          <cell r="BEK16">
            <v>-0.14901794086503969</v>
          </cell>
          <cell r="BEL16">
            <v>-0.14458258142557184</v>
          </cell>
          <cell r="BEM16">
            <v>-0.15495478151684192</v>
          </cell>
          <cell r="BEN16">
            <v>-0.14936324758237055</v>
          </cell>
          <cell r="BEO16">
            <v>-0.15593876105458285</v>
          </cell>
          <cell r="BEP16">
            <v>-0.15533393494912728</v>
          </cell>
          <cell r="BEQ16">
            <v>-0.1526303338563651</v>
          </cell>
          <cell r="BER16">
            <v>-0.15740452554924095</v>
          </cell>
          <cell r="BES16">
            <v>-0.1595898162389448</v>
          </cell>
          <cell r="BET16">
            <v>-0.15022359241639924</v>
          </cell>
          <cell r="BEU16">
            <v>-0.14417233021352535</v>
          </cell>
          <cell r="BEV16">
            <v>-0.15760928858874051</v>
          </cell>
          <cell r="BEW16">
            <v>-0.14889947596211447</v>
          </cell>
          <cell r="BEX16">
            <v>82218.325493012584</v>
          </cell>
          <cell r="BEY16">
            <v>76842.866655887527</v>
          </cell>
          <cell r="BEZ16">
            <v>82203.797925170191</v>
          </cell>
          <cell r="BFA16">
            <v>82207.270646863442</v>
          </cell>
          <cell r="BFB16">
            <v>82238.002964396641</v>
          </cell>
          <cell r="BFC16">
            <v>71529.053871158045</v>
          </cell>
          <cell r="BFD16">
            <v>76988.560632336157</v>
          </cell>
          <cell r="BFE16">
            <v>82238.002964396641</v>
          </cell>
          <cell r="BFF16">
            <v>82212.645032230299</v>
          </cell>
          <cell r="BFG16">
            <v>81481.704210710974</v>
          </cell>
          <cell r="BFH16">
            <v>82207.270646863442</v>
          </cell>
          <cell r="BFI16">
            <v>82176.933050033491</v>
          </cell>
          <cell r="BFJ16">
            <v>82224.441795512073</v>
          </cell>
          <cell r="BFK16">
            <v>76194.343493241089</v>
          </cell>
          <cell r="BFL16">
            <v>82212.645032230299</v>
          </cell>
          <cell r="BFM16">
            <v>77500.942349477875</v>
          </cell>
          <cell r="BFN16">
            <v>79334.880423638475</v>
          </cell>
          <cell r="BFO16">
            <v>82212.645032230299</v>
          </cell>
          <cell r="BFP16">
            <v>74241.29790002745</v>
          </cell>
          <cell r="BFQ16">
            <v>82218.325493012584</v>
          </cell>
          <cell r="BFR16">
            <v>82203.797925170191</v>
          </cell>
          <cell r="BFS16">
            <v>82224.441795512073</v>
          </cell>
          <cell r="BFT16">
            <v>82212.645032230299</v>
          </cell>
          <cell r="BFU16">
            <v>80244.745280567295</v>
          </cell>
          <cell r="BFV16">
            <v>75339.221866839347</v>
          </cell>
          <cell r="BFW16">
            <v>74406.003773908713</v>
          </cell>
          <cell r="BFX16">
            <v>74622.949699986915</v>
          </cell>
          <cell r="BFY16">
            <v>82231.066866413035</v>
          </cell>
          <cell r="BFZ16">
            <v>60148.110594153783</v>
          </cell>
          <cell r="BGA16">
            <v>82887.503742101006</v>
          </cell>
          <cell r="BGB16">
            <v>70792.725069971275</v>
          </cell>
          <cell r="BGC16">
            <v>82212.645032230299</v>
          </cell>
          <cell r="BGD16">
            <v>72411.136830712407</v>
          </cell>
          <cell r="BGE16">
            <v>61880.09042366533</v>
          </cell>
          <cell r="BGF16">
            <v>82207.270646863442</v>
          </cell>
          <cell r="BGG16">
            <v>82203.797925170191</v>
          </cell>
          <cell r="BGH16">
            <v>78563.105441102962</v>
          </cell>
          <cell r="BGI16">
            <v>82212.645032230299</v>
          </cell>
          <cell r="BGJ16">
            <v>75629.04654968885</v>
          </cell>
          <cell r="BGK16">
            <v>82212.645032230299</v>
          </cell>
          <cell r="BGL16">
            <v>80770.148607082025</v>
          </cell>
          <cell r="BGM16">
            <v>82218.325493012584</v>
          </cell>
          <cell r="BGN16">
            <v>82224.441795512073</v>
          </cell>
          <cell r="BGO16">
            <v>82218.325493012584</v>
          </cell>
          <cell r="BGP16">
            <v>71443.249371280195</v>
          </cell>
          <cell r="BGQ16">
            <v>75567.280854424316</v>
          </cell>
          <cell r="BGR16">
            <v>82231.066866413035</v>
          </cell>
          <cell r="BGS16">
            <v>82218.325493012584</v>
          </cell>
          <cell r="BGT16">
            <v>82212.645032230299</v>
          </cell>
          <cell r="BGU16">
            <v>82231.066866413035</v>
          </cell>
          <cell r="BGV16">
            <v>82203.797925170191</v>
          </cell>
          <cell r="BGW16">
            <v>80162.388758213347</v>
          </cell>
          <cell r="BGX16">
            <v>82212.645032230299</v>
          </cell>
          <cell r="BGY16">
            <v>82224.441795512073</v>
          </cell>
          <cell r="BGZ16">
            <v>82203.797925170191</v>
          </cell>
          <cell r="BHA16">
            <v>83094.917134254938</v>
          </cell>
          <cell r="BHB16">
            <v>82224.441795512073</v>
          </cell>
          <cell r="BHC16">
            <v>67330.474590588681</v>
          </cell>
          <cell r="BHD16">
            <v>77675.236383699608</v>
          </cell>
          <cell r="BHE16">
            <v>82212.645032230299</v>
          </cell>
          <cell r="BHF16">
            <v>68390.9790593496</v>
          </cell>
          <cell r="BHG16">
            <v>82231.066866413035</v>
          </cell>
          <cell r="BHH16">
            <v>83126.378485621448</v>
          </cell>
          <cell r="BHI16">
            <v>82238.002964396641</v>
          </cell>
          <cell r="BHJ16">
            <v>82238.002964396641</v>
          </cell>
          <cell r="BHK16">
            <v>81553.018235394207</v>
          </cell>
          <cell r="BHL16">
            <v>77953.203855918924</v>
          </cell>
          <cell r="BHM16">
            <v>82224.441795512073</v>
          </cell>
          <cell r="BHN16">
            <v>82207.270646863442</v>
          </cell>
          <cell r="BHO16">
            <v>80977.983410191664</v>
          </cell>
          <cell r="BHP16">
            <v>72547.828866732219</v>
          </cell>
          <cell r="BHQ16">
            <v>82207.270646863442</v>
          </cell>
          <cell r="BHR16">
            <v>82218.325493012584</v>
          </cell>
          <cell r="BHS16">
            <v>82218.325493012584</v>
          </cell>
          <cell r="BHT16">
            <v>82207.270646863442</v>
          </cell>
          <cell r="BHU16">
            <v>61659.759187830292</v>
          </cell>
          <cell r="BHV16">
            <v>81107.628638402806</v>
          </cell>
          <cell r="BHW16">
            <v>77208.054746107518</v>
          </cell>
          <cell r="BHX16">
            <v>82212.645032230299</v>
          </cell>
          <cell r="BHY16">
            <v>57999.432642376734</v>
          </cell>
          <cell r="BHZ16">
            <v>75785.251751364514</v>
          </cell>
          <cell r="BIA16">
            <v>82224.441795512073</v>
          </cell>
          <cell r="BIB16">
            <v>82207.270646863442</v>
          </cell>
          <cell r="BIC16">
            <v>78518.337179489812</v>
          </cell>
          <cell r="BID16">
            <v>75514.744847447699</v>
          </cell>
          <cell r="BIE16">
            <v>73046.879011027675</v>
          </cell>
          <cell r="BIF16">
            <v>82203.797925170191</v>
          </cell>
          <cell r="BIG16">
            <v>72238.925632200175</v>
          </cell>
          <cell r="BIH16">
            <v>70536.05981999464</v>
          </cell>
          <cell r="BII16">
            <v>70347.370477853197</v>
          </cell>
          <cell r="BIJ16">
            <v>68648.359099903115</v>
          </cell>
          <cell r="BIK16">
            <v>55332.398909998912</v>
          </cell>
          <cell r="BIL16">
            <v>82231.066866413035</v>
          </cell>
          <cell r="BIM16">
            <v>82231.066866413035</v>
          </cell>
          <cell r="BIN16">
            <v>77945.004699366866</v>
          </cell>
          <cell r="BIO16">
            <v>82212.645032230299</v>
          </cell>
          <cell r="BIP16">
            <v>81403.11724439633</v>
          </cell>
          <cell r="BIQ16">
            <v>61220.624334953434</v>
          </cell>
          <cell r="BIR16">
            <v>68821.427956456813</v>
          </cell>
          <cell r="BIS16">
            <v>82238.002964396641</v>
          </cell>
          <cell r="BIT16">
            <v>72560.558298478805</v>
          </cell>
          <cell r="BIU16">
            <v>81459.342436616513</v>
          </cell>
          <cell r="BIV16">
            <v>82224.441795512073</v>
          </cell>
          <cell r="BIW16">
            <v>69992.412829942507</v>
          </cell>
          <cell r="BIX16">
            <v>82218.325493012584</v>
          </cell>
          <cell r="BIY16">
            <v>66361.84369788137</v>
          </cell>
          <cell r="BIZ16">
            <v>54288.819732640957</v>
          </cell>
          <cell r="BJA16">
            <v>82218.325493012584</v>
          </cell>
          <cell r="BJB16">
            <v>82203.797925170191</v>
          </cell>
          <cell r="BJC16">
            <v>82212.645032230299</v>
          </cell>
          <cell r="BJD16">
            <v>82207.270646863442</v>
          </cell>
          <cell r="BJE16">
            <v>82231.066866413035</v>
          </cell>
          <cell r="BJF16">
            <v>82220.924834571895</v>
          </cell>
          <cell r="BJG16">
            <v>70393.539394231368</v>
          </cell>
          <cell r="BJH16">
            <v>70085.649366266793</v>
          </cell>
          <cell r="BJI16">
            <v>82203.797925170191</v>
          </cell>
          <cell r="BJJ16">
            <v>82218.325493012584</v>
          </cell>
          <cell r="BJK16">
            <v>82203.797925170191</v>
          </cell>
          <cell r="BJL16">
            <v>82203.797925170191</v>
          </cell>
          <cell r="BJM16">
            <v>82203.797925170191</v>
          </cell>
          <cell r="BJN16">
            <v>80326.888717681606</v>
          </cell>
          <cell r="BJO16">
            <v>78392.236689200188</v>
          </cell>
          <cell r="BJP16">
            <v>82238.002964396641</v>
          </cell>
          <cell r="BJQ16">
            <v>82207.270646863442</v>
          </cell>
          <cell r="BJR16">
            <v>75972.863686177283</v>
          </cell>
          <cell r="BJS16">
            <v>64760.495234652713</v>
          </cell>
          <cell r="BJT16">
            <v>80640.47509133647</v>
          </cell>
          <cell r="BJU16">
            <v>82231.066866413035</v>
          </cell>
          <cell r="BJV16">
            <v>73214.87350221441</v>
          </cell>
          <cell r="BJW16">
            <v>54518.22628820411</v>
          </cell>
          <cell r="BJX16">
            <v>63960.115131787534</v>
          </cell>
          <cell r="BJY16">
            <v>82218.325493012584</v>
          </cell>
          <cell r="BJZ16">
            <v>82520.716775027759</v>
          </cell>
          <cell r="BKA16">
            <v>80678.180414337752</v>
          </cell>
          <cell r="BKB16">
            <v>82212.645032230299</v>
          </cell>
          <cell r="BKC16">
            <v>80288.066660661643</v>
          </cell>
          <cell r="BKD16">
            <v>76575.512580567825</v>
          </cell>
          <cell r="BKE16">
            <v>72900.067413802462</v>
          </cell>
          <cell r="BKF16">
            <v>66277.114083337859</v>
          </cell>
          <cell r="BKG16">
            <v>63778.483731016313</v>
          </cell>
          <cell r="BKH16">
            <v>82231.066866413035</v>
          </cell>
          <cell r="BKI16">
            <v>83009.594697519962</v>
          </cell>
          <cell r="BKJ16">
            <v>82224.441795512073</v>
          </cell>
          <cell r="BKK16">
            <v>82203.797925170191</v>
          </cell>
          <cell r="BKL16">
            <v>82212.645032230299</v>
          </cell>
          <cell r="BKM16">
            <v>82207.844067587735</v>
          </cell>
          <cell r="BKN16">
            <v>82207.270646863442</v>
          </cell>
          <cell r="BKO16">
            <v>82212.645032230299</v>
          </cell>
          <cell r="BKP16">
            <v>79191.392137586983</v>
          </cell>
          <cell r="BKQ16">
            <v>63179.521419419092</v>
          </cell>
          <cell r="BKR16">
            <v>82224.441795512073</v>
          </cell>
          <cell r="BKS16">
            <v>82231.066866413035</v>
          </cell>
          <cell r="BKT16">
            <v>74527.78869119173</v>
          </cell>
          <cell r="BKU16">
            <v>82288.069071883918</v>
          </cell>
          <cell r="BKV16">
            <v>74304.209759628255</v>
          </cell>
          <cell r="BKW16">
            <v>82203.797925170191</v>
          </cell>
          <cell r="BKX16">
            <v>82207.270646863442</v>
          </cell>
          <cell r="BKY16">
            <v>82218.325493012584</v>
          </cell>
          <cell r="BKZ16">
            <v>82207.270646863442</v>
          </cell>
          <cell r="BLA16">
            <v>76536.764139557825</v>
          </cell>
          <cell r="BLB16">
            <v>71438.206430295744</v>
          </cell>
          <cell r="BLC16">
            <v>73933.958747618235</v>
          </cell>
          <cell r="BLD16">
            <v>82224.441795512073</v>
          </cell>
          <cell r="BLE16">
            <v>72683.44070831337</v>
          </cell>
          <cell r="BLF16">
            <v>72071.700500950945</v>
          </cell>
          <cell r="BLG16">
            <v>82212.645032230299</v>
          </cell>
          <cell r="BLH16">
            <v>80453.274597862241</v>
          </cell>
          <cell r="BLI16">
            <v>77857.865190455283</v>
          </cell>
          <cell r="BLJ16">
            <v>78845.45884982901</v>
          </cell>
          <cell r="BLK16">
            <v>82934.546695396246</v>
          </cell>
          <cell r="BLL16">
            <v>82080.103321254166</v>
          </cell>
          <cell r="BLM16">
            <v>82218.325493012584</v>
          </cell>
          <cell r="BLN16">
            <v>63818.063460266247</v>
          </cell>
          <cell r="BLO16">
            <v>82411.213990273391</v>
          </cell>
          <cell r="BLP16">
            <v>82231.066866413035</v>
          </cell>
          <cell r="BLQ16">
            <v>82207.270646863442</v>
          </cell>
          <cell r="BLR16">
            <v>78119.717032577842</v>
          </cell>
          <cell r="BLS16">
            <v>68318.315033673891</v>
          </cell>
          <cell r="BLT16">
            <v>53225.341757068833</v>
          </cell>
          <cell r="BLU16">
            <v>76945.473244014749</v>
          </cell>
          <cell r="BLV16">
            <v>82461.921125909343</v>
          </cell>
          <cell r="BLW16">
            <v>70815.429488970403</v>
          </cell>
          <cell r="BLX16">
            <v>76162.04285831473</v>
          </cell>
          <cell r="BLY16">
            <v>77377.29200226946</v>
          </cell>
          <cell r="BLZ16">
            <v>70205.332753107083</v>
          </cell>
          <cell r="BMA16">
            <v>75813.286046236462</v>
          </cell>
          <cell r="BMB16">
            <v>82632.309168275591</v>
          </cell>
          <cell r="BMC16">
            <v>82224.441795512073</v>
          </cell>
          <cell r="BMD16">
            <v>82203.797925170191</v>
          </cell>
          <cell r="BME16">
            <v>82231.066866413035</v>
          </cell>
          <cell r="BMF16">
            <v>82207.270646863442</v>
          </cell>
          <cell r="BMG16">
            <v>82212.645032230299</v>
          </cell>
          <cell r="BMH16">
            <v>82231.066866413035</v>
          </cell>
          <cell r="BMI16">
            <v>82218.325493012584</v>
          </cell>
          <cell r="BMJ16">
            <v>71098.990285522275</v>
          </cell>
          <cell r="BMK16">
            <v>71966.466513593186</v>
          </cell>
          <cell r="BML16">
            <v>72685.63083913039</v>
          </cell>
          <cell r="BMM16">
            <v>76369.179285005797</v>
          </cell>
          <cell r="BMN16">
            <v>82203.797925170191</v>
          </cell>
          <cell r="BMO16">
            <v>82207.270646863442</v>
          </cell>
          <cell r="BMP16">
            <v>80391.969944496377</v>
          </cell>
          <cell r="BMQ16">
            <v>78621.378064781398</v>
          </cell>
          <cell r="BMR16">
            <v>82238.002964396641</v>
          </cell>
          <cell r="BMS16">
            <v>82224.441795512073</v>
          </cell>
          <cell r="BMT16">
            <v>78110.476287995785</v>
          </cell>
          <cell r="BMU16">
            <v>82231.066866413035</v>
          </cell>
          <cell r="BMV16">
            <v>79347.548664935253</v>
          </cell>
          <cell r="BMW16">
            <v>82190.622215315219</v>
          </cell>
          <cell r="BMX16">
            <v>79445.557114898096</v>
          </cell>
          <cell r="BMY16">
            <v>68076.0144182363</v>
          </cell>
          <cell r="BMZ16">
            <v>82203.797925170191</v>
          </cell>
          <cell r="BNA16">
            <v>82231.066866413035</v>
          </cell>
          <cell r="BNB16">
            <v>76867.571070455451</v>
          </cell>
          <cell r="BNC16">
            <v>82207.270646863442</v>
          </cell>
          <cell r="BND16">
            <v>61336.762956117105</v>
          </cell>
          <cell r="BNE16">
            <v>74058.42436850052</v>
          </cell>
          <cell r="BNF16">
            <v>78162.261497588945</v>
          </cell>
          <cell r="BNG16">
            <v>69307.964125336584</v>
          </cell>
          <cell r="BNH16">
            <v>82231.066866413035</v>
          </cell>
          <cell r="BNI16">
            <v>76944.381591109413</v>
          </cell>
          <cell r="BNJ16">
            <v>81359.000464189492</v>
          </cell>
          <cell r="BNK16">
            <v>73672.677002032957</v>
          </cell>
          <cell r="BNL16">
            <v>82207.270646863442</v>
          </cell>
          <cell r="BNM16">
            <v>82218.325493012584</v>
          </cell>
          <cell r="BNN16">
            <v>78828.650432142633</v>
          </cell>
          <cell r="BNO16">
            <v>79857.450963306706</v>
          </cell>
          <cell r="BNP16">
            <v>82218.325493012584</v>
          </cell>
          <cell r="BNQ16">
            <v>82203.797925170191</v>
          </cell>
          <cell r="BNR16">
            <v>82218.325493012584</v>
          </cell>
          <cell r="BNS16">
            <v>82080.601761765633</v>
          </cell>
          <cell r="BNT16">
            <v>73596.840472894284</v>
          </cell>
          <cell r="BNU16">
            <v>63257.356558044994</v>
          </cell>
          <cell r="BNV16">
            <v>82907.886586796376</v>
          </cell>
          <cell r="BNW16">
            <v>74445.417937100661</v>
          </cell>
          <cell r="BNX16">
            <v>75820.866174282011</v>
          </cell>
          <cell r="BNY16">
            <v>77941.768385015035</v>
          </cell>
          <cell r="BNZ16">
            <v>66993.380770296877</v>
          </cell>
          <cell r="BOA16">
            <v>78107.33308042858</v>
          </cell>
          <cell r="BOB16">
            <v>79396.684562275623</v>
          </cell>
          <cell r="BOC16">
            <v>82207.270646863442</v>
          </cell>
          <cell r="BOD16">
            <v>63243.723924755759</v>
          </cell>
          <cell r="BOE16">
            <v>82207.270646863442</v>
          </cell>
          <cell r="BOF16">
            <v>82212.645032230299</v>
          </cell>
          <cell r="BOG16">
            <v>82238.002964396641</v>
          </cell>
          <cell r="BOH16">
            <v>64329.981684191749</v>
          </cell>
          <cell r="BOI16">
            <v>72455.321465134417</v>
          </cell>
          <cell r="BOJ16">
            <v>82224.441795512073</v>
          </cell>
          <cell r="BOK16">
            <v>82224.441795512073</v>
          </cell>
          <cell r="BOL16">
            <v>80191.515151473068</v>
          </cell>
          <cell r="BOM16">
            <v>82231.066866413035</v>
          </cell>
          <cell r="BON16">
            <v>64122.811313777085</v>
          </cell>
          <cell r="BOO16">
            <v>79844.992143156254</v>
          </cell>
          <cell r="BOP16">
            <v>82218.325493012584</v>
          </cell>
          <cell r="BOQ16">
            <v>66969.767189441322</v>
          </cell>
          <cell r="BOR16">
            <v>69453.0695990815</v>
          </cell>
          <cell r="BOS16">
            <v>67923.30280647389</v>
          </cell>
          <cell r="BOT16">
            <v>60148.110594153783</v>
          </cell>
          <cell r="BOU16">
            <v>82203.797925170191</v>
          </cell>
          <cell r="BOV16">
            <v>70236.194734776596</v>
          </cell>
          <cell r="BOW16">
            <v>82207.270646863442</v>
          </cell>
          <cell r="BOX16">
            <v>67864.838634917833</v>
          </cell>
          <cell r="BOY16">
            <v>82238.002964396641</v>
          </cell>
          <cell r="BOZ16">
            <v>78172.38346453679</v>
          </cell>
          <cell r="BPA16">
            <v>82238.002964396641</v>
          </cell>
          <cell r="BPB16">
            <v>80625.695738822018</v>
          </cell>
          <cell r="BPC16">
            <v>77498.987123642626</v>
          </cell>
          <cell r="BPD16">
            <v>76128.520366280427</v>
          </cell>
          <cell r="BPE16">
            <v>82224.441795512073</v>
          </cell>
          <cell r="BPF16">
            <v>82231.066866413035</v>
          </cell>
          <cell r="BPG16">
            <v>74141.726408142815</v>
          </cell>
          <cell r="BPH16">
            <v>82218.325493012584</v>
          </cell>
          <cell r="BPI16">
            <v>62518.542325946561</v>
          </cell>
          <cell r="BPJ16">
            <v>82218.325493012584</v>
          </cell>
          <cell r="BPK16">
            <v>82224.441795512073</v>
          </cell>
          <cell r="BPL16">
            <v>82207.270646863442</v>
          </cell>
          <cell r="BPM16">
            <v>82224.441795512073</v>
          </cell>
          <cell r="BPN16">
            <v>63422.157161541341</v>
          </cell>
          <cell r="BPO16">
            <v>56035.923548446939</v>
          </cell>
          <cell r="BPP16">
            <v>81989.582788531057</v>
          </cell>
          <cell r="BPQ16">
            <v>82207.270646863442</v>
          </cell>
          <cell r="BPR16">
            <v>75961.305923884414</v>
          </cell>
          <cell r="BPS16">
            <v>59030.700089098711</v>
          </cell>
          <cell r="BPT16">
            <v>82203.797925170191</v>
          </cell>
          <cell r="BPU16">
            <v>82218.325493012584</v>
          </cell>
          <cell r="BPV16">
            <v>73501.743968532217</v>
          </cell>
          <cell r="BPW16">
            <v>81763.670301061269</v>
          </cell>
          <cell r="BPX16">
            <v>79700.16816947778</v>
          </cell>
          <cell r="BPY16">
            <v>72767.439415026834</v>
          </cell>
          <cell r="BPZ16">
            <v>82207.270646863442</v>
          </cell>
          <cell r="BQA16">
            <v>81766.400980253675</v>
          </cell>
          <cell r="BQB16">
            <v>66251.675035104636</v>
          </cell>
          <cell r="BQC16">
            <v>74217.688687415037</v>
          </cell>
          <cell r="BQD16">
            <v>62977.410313130473</v>
          </cell>
          <cell r="BQE16">
            <v>82231.066866413035</v>
          </cell>
          <cell r="BQF16">
            <v>82212.645032230299</v>
          </cell>
          <cell r="BQG16">
            <v>82238.002964396641</v>
          </cell>
          <cell r="BQH16">
            <v>75908.369238866115</v>
          </cell>
          <cell r="BQI16">
            <v>61652.138386226972</v>
          </cell>
          <cell r="BQJ16">
            <v>82238.002964396641</v>
          </cell>
          <cell r="BQK16">
            <v>82231.066866413035</v>
          </cell>
          <cell r="BQL16">
            <v>82212.645032230299</v>
          </cell>
          <cell r="BQM16">
            <v>71918.602001699925</v>
          </cell>
          <cell r="BQN16">
            <v>73484.279186950735</v>
          </cell>
          <cell r="BQO16">
            <v>81560.734313122433</v>
          </cell>
          <cell r="BQP16">
            <v>81010.47938287069</v>
          </cell>
          <cell r="BQQ16">
            <v>82231.066866413035</v>
          </cell>
          <cell r="BQR16">
            <v>62821.914265310465</v>
          </cell>
          <cell r="BQS16">
            <v>69442.084597907233</v>
          </cell>
          <cell r="BQT16">
            <v>73487.08140754755</v>
          </cell>
          <cell r="BQU16">
            <v>63549.879958452744</v>
          </cell>
          <cell r="BQV16">
            <v>82368.248764927936</v>
          </cell>
          <cell r="BQW16">
            <v>69478.113935266883</v>
          </cell>
          <cell r="BQX16">
            <v>74046.511089922104</v>
          </cell>
          <cell r="BQY16">
            <v>82218.325493012584</v>
          </cell>
          <cell r="BQZ16">
            <v>70508.500140381875</v>
          </cell>
          <cell r="BRA16">
            <v>82956.111179002502</v>
          </cell>
          <cell r="BRB16">
            <v>82212.645032230299</v>
          </cell>
          <cell r="BRC16">
            <v>75671.98553888117</v>
          </cell>
          <cell r="BRD16">
            <v>62883.734689004021</v>
          </cell>
          <cell r="BRE16">
            <v>67510.13679597892</v>
          </cell>
          <cell r="BRF16">
            <v>77899.161355799777</v>
          </cell>
          <cell r="BRG16">
            <v>81938.824506487173</v>
          </cell>
          <cell r="BRH16">
            <v>69158.928875692451</v>
          </cell>
          <cell r="BRI16">
            <v>75984.189341814577</v>
          </cell>
          <cell r="BRJ16">
            <v>71171.373453434877</v>
          </cell>
          <cell r="BRK16">
            <v>82811.447818357003</v>
          </cell>
          <cell r="BRL16">
            <v>82207.270646863442</v>
          </cell>
          <cell r="BRM16">
            <v>82224.441795512073</v>
          </cell>
          <cell r="BRN16">
            <v>82207.270646863442</v>
          </cell>
          <cell r="BRO16">
            <v>71625.794318306464</v>
          </cell>
          <cell r="BRP16">
            <v>82218.325493012584</v>
          </cell>
          <cell r="BRQ16">
            <v>78384.825029467553</v>
          </cell>
          <cell r="BRR16">
            <v>80744.210653888207</v>
          </cell>
          <cell r="BRS16">
            <v>82212.645032230299</v>
          </cell>
          <cell r="BRT16">
            <v>81845.995935062034</v>
          </cell>
          <cell r="BRU16">
            <v>82224.441795512073</v>
          </cell>
          <cell r="BRV16">
            <v>82238.002964396641</v>
          </cell>
          <cell r="BRW16">
            <v>64606.854157211434</v>
          </cell>
          <cell r="BRX16">
            <v>82224.441795512073</v>
          </cell>
          <cell r="BRY16">
            <v>82238.002964396641</v>
          </cell>
          <cell r="BRZ16">
            <v>82212.645032230299</v>
          </cell>
          <cell r="BSA16">
            <v>82231.066866413035</v>
          </cell>
          <cell r="BSB16">
            <v>57002.208464694893</v>
          </cell>
          <cell r="BSC16">
            <v>81307.312799685838</v>
          </cell>
          <cell r="BSD16">
            <v>82203.797925170191</v>
          </cell>
          <cell r="BSE16">
            <v>82207.270646863442</v>
          </cell>
          <cell r="BSF16">
            <v>82212.645032230299</v>
          </cell>
          <cell r="BSG16">
            <v>82207.270646863442</v>
          </cell>
          <cell r="BSH16">
            <v>82218.325493012584</v>
          </cell>
          <cell r="BSI16">
            <v>82218.325493012584</v>
          </cell>
          <cell r="BSJ16">
            <v>82207.270646863442</v>
          </cell>
          <cell r="BSK16">
            <v>82218.325493012584</v>
          </cell>
          <cell r="BSL16">
            <v>82238.002964396641</v>
          </cell>
          <cell r="BSM16">
            <v>82325.133936401602</v>
          </cell>
          <cell r="BSN16">
            <v>82238.002964396641</v>
          </cell>
          <cell r="BSO16">
            <v>82231.066866413035</v>
          </cell>
          <cell r="BSP16">
            <v>75054.595000696121</v>
          </cell>
          <cell r="BSQ16">
            <v>82218.325493012584</v>
          </cell>
          <cell r="BSR16">
            <v>74975.879863657028</v>
          </cell>
          <cell r="BSS16">
            <v>81283.993180484205</v>
          </cell>
          <cell r="BST16">
            <v>82231.066866413035</v>
          </cell>
          <cell r="BSU16">
            <v>70081.076326832757</v>
          </cell>
          <cell r="BSV16">
            <v>65956.119105082209</v>
          </cell>
          <cell r="BSW16">
            <v>82224.441795512073</v>
          </cell>
          <cell r="BSX16">
            <v>82218.325493012584</v>
          </cell>
          <cell r="BSY16">
            <v>79846.942074658087</v>
          </cell>
          <cell r="BSZ16">
            <v>79903.090451831027</v>
          </cell>
          <cell r="BTA16">
            <v>82212.645032230299</v>
          </cell>
          <cell r="BTB16">
            <v>82238.002964396641</v>
          </cell>
          <cell r="BTC16">
            <v>82203.797925170191</v>
          </cell>
          <cell r="BTD16">
            <v>82212.645032230299</v>
          </cell>
          <cell r="BTE16">
            <v>82862.722981728584</v>
          </cell>
          <cell r="BTF16">
            <v>82207.270646863442</v>
          </cell>
          <cell r="BTG16">
            <v>82238.002964396641</v>
          </cell>
          <cell r="BTH16">
            <v>79495.24335896736</v>
          </cell>
          <cell r="BTI16">
            <v>82203.797925170191</v>
          </cell>
          <cell r="BTJ16">
            <v>82218.325493012584</v>
          </cell>
          <cell r="BTK16">
            <v>82207.270646863442</v>
          </cell>
          <cell r="BTL16">
            <v>67678.188434406999</v>
          </cell>
          <cell r="BTM16">
            <v>82207.270646863442</v>
          </cell>
          <cell r="BTN16">
            <v>76115.709663265356</v>
          </cell>
          <cell r="BTO16">
            <v>71668.183368592028</v>
          </cell>
          <cell r="BTP16">
            <v>82203.797925170191</v>
          </cell>
          <cell r="BTQ16">
            <v>63028.458803097456</v>
          </cell>
          <cell r="BTR16">
            <v>82207.270646863442</v>
          </cell>
          <cell r="BTS16">
            <v>76479.354015420977</v>
          </cell>
          <cell r="BTT16">
            <v>56663.143316321308</v>
          </cell>
          <cell r="BTU16">
            <v>81967.268955502397</v>
          </cell>
          <cell r="BTV16">
            <v>82224.441795512073</v>
          </cell>
          <cell r="BTW16">
            <v>80257.139705178241</v>
          </cell>
          <cell r="BTX16">
            <v>82207.270646863442</v>
          </cell>
          <cell r="BTY16">
            <v>80293.022665970435</v>
          </cell>
          <cell r="BTZ16">
            <v>75137.252285129827</v>
          </cell>
          <cell r="BUA16">
            <v>82231.066866413035</v>
          </cell>
          <cell r="BUB16">
            <v>66230.004376025929</v>
          </cell>
          <cell r="BUC16">
            <v>82829.95952573957</v>
          </cell>
          <cell r="BUD16">
            <v>82203.797925170191</v>
          </cell>
          <cell r="BUE16">
            <v>63356.624420538574</v>
          </cell>
          <cell r="BUF16">
            <v>82212.645032230299</v>
          </cell>
          <cell r="BUG16">
            <v>55332.398909998912</v>
          </cell>
          <cell r="BUH16">
            <v>79649.873748058424</v>
          </cell>
          <cell r="BUI16">
            <v>82207.270646863442</v>
          </cell>
          <cell r="BUJ16">
            <v>81560.668021356178</v>
          </cell>
          <cell r="BUK16">
            <v>79326.627460552816</v>
          </cell>
          <cell r="BUL16">
            <v>82224.441795512073</v>
          </cell>
          <cell r="BUM16">
            <v>82224.441795512073</v>
          </cell>
          <cell r="BUN16">
            <v>82238.002964396641</v>
          </cell>
          <cell r="BUO16">
            <v>81795.331689212966</v>
          </cell>
          <cell r="BUP16">
            <v>82238.002964396641</v>
          </cell>
          <cell r="BUQ16">
            <v>81636.752085311906</v>
          </cell>
          <cell r="BUR16">
            <v>82203.797925170191</v>
          </cell>
          <cell r="BUS16">
            <v>82742.011657263196</v>
          </cell>
          <cell r="BUT16">
            <v>82344.689726862649</v>
          </cell>
          <cell r="BUU16">
            <v>72402.096857683995</v>
          </cell>
          <cell r="BUV16">
            <v>64060.514499410725</v>
          </cell>
          <cell r="BUW16">
            <v>82212.645032230299</v>
          </cell>
          <cell r="BUX16">
            <v>78644.025759754382</v>
          </cell>
          <cell r="BUY16">
            <v>66863.044554353226</v>
          </cell>
          <cell r="BUZ16">
            <v>82203.797925170191</v>
          </cell>
          <cell r="BVA16">
            <v>82231.066866413035</v>
          </cell>
          <cell r="BVB16">
            <v>65814.55921660726</v>
          </cell>
          <cell r="BVC16">
            <v>78873.268598238647</v>
          </cell>
          <cell r="BVD16">
            <v>79544.653930467714</v>
          </cell>
          <cell r="BVE16">
            <v>74746.051262319932</v>
          </cell>
          <cell r="BVF16">
            <v>67620.276027136104</v>
          </cell>
          <cell r="BVG16">
            <v>75455.731190921244</v>
          </cell>
          <cell r="BVH16">
            <v>82203.797925170191</v>
          </cell>
          <cell r="BVI16">
            <v>82231.066866413035</v>
          </cell>
          <cell r="BVJ16">
            <v>82238.002964396641</v>
          </cell>
          <cell r="BVK16">
            <v>82218.325493012584</v>
          </cell>
          <cell r="BVL16">
            <v>82238.002964396641</v>
          </cell>
          <cell r="BVM16">
            <v>76569.419116173289</v>
          </cell>
          <cell r="BVN16">
            <v>68585.544632623583</v>
          </cell>
          <cell r="BVO16">
            <v>82224.441795512073</v>
          </cell>
          <cell r="BVP16">
            <v>82218.325493012584</v>
          </cell>
          <cell r="BVQ16">
            <v>81891.691465136784</v>
          </cell>
          <cell r="BVR16">
            <v>82218.325493012584</v>
          </cell>
          <cell r="BVS16">
            <v>82775.474231950284</v>
          </cell>
          <cell r="BVT16">
            <v>57884.256049458374</v>
          </cell>
          <cell r="BVU16">
            <v>69545.514721113956</v>
          </cell>
          <cell r="BVV16">
            <v>80809.998768098623</v>
          </cell>
          <cell r="BVW16">
            <v>78510.18642762021</v>
          </cell>
          <cell r="BVX16">
            <v>81657.236990329664</v>
          </cell>
          <cell r="BVY16">
            <v>82218.325493012584</v>
          </cell>
          <cell r="BVZ16">
            <v>82634.140278615872</v>
          </cell>
          <cell r="BWA16">
            <v>82218.325493012584</v>
          </cell>
          <cell r="BWB16">
            <v>68199.046371996039</v>
          </cell>
          <cell r="BWC16">
            <v>82212.645032230299</v>
          </cell>
          <cell r="BWD16">
            <v>59263.036621805411</v>
          </cell>
          <cell r="BWE16">
            <v>82238.002964396641</v>
          </cell>
          <cell r="BWF16">
            <v>82224.441795512073</v>
          </cell>
          <cell r="BWG16">
            <v>82212.645032230299</v>
          </cell>
          <cell r="BWH16">
            <v>82207.270646863442</v>
          </cell>
          <cell r="BWI16">
            <v>73534.045434957603</v>
          </cell>
          <cell r="BWJ16">
            <v>82238.002964396641</v>
          </cell>
          <cell r="BWK16">
            <v>82203.797925170191</v>
          </cell>
          <cell r="BWL16">
            <v>82212.645032230299</v>
          </cell>
          <cell r="BWM16">
            <v>80554.32252179386</v>
          </cell>
          <cell r="BWN16">
            <v>59519.330606395175</v>
          </cell>
          <cell r="BWO16">
            <v>71470.709747676534</v>
          </cell>
          <cell r="BWP16">
            <v>78565.26060315418</v>
          </cell>
          <cell r="BWQ16">
            <v>82203.797925170191</v>
          </cell>
          <cell r="BWR16">
            <v>82992.665109785128</v>
          </cell>
          <cell r="BWS16">
            <v>69149.176714328205</v>
          </cell>
          <cell r="BWT16">
            <v>57630.959454097116</v>
          </cell>
          <cell r="BWU16">
            <v>74280.959469832</v>
          </cell>
          <cell r="BWV16">
            <v>64337.333295396733</v>
          </cell>
          <cell r="BWW16">
            <v>82224.441795512073</v>
          </cell>
          <cell r="BWX16">
            <v>82212.645032230299</v>
          </cell>
          <cell r="BWY16">
            <v>82212.645032230299</v>
          </cell>
          <cell r="BWZ16">
            <v>82238.002964396641</v>
          </cell>
          <cell r="BXA16">
            <v>82207.270646863442</v>
          </cell>
          <cell r="BXB16">
            <v>82231.066866413035</v>
          </cell>
          <cell r="BXC16">
            <v>82224.441795512073</v>
          </cell>
          <cell r="BXD16">
            <v>64484.221446022479</v>
          </cell>
          <cell r="BXE16">
            <v>82231.066866413035</v>
          </cell>
          <cell r="BXF16">
            <v>65424.632163270289</v>
          </cell>
          <cell r="BXG16">
            <v>80931.837647181907</v>
          </cell>
          <cell r="BXH16">
            <v>73490.689755772182</v>
          </cell>
          <cell r="BXI16">
            <v>82212.645032230299</v>
          </cell>
          <cell r="BXJ16">
            <v>65453.991107643611</v>
          </cell>
          <cell r="BXK16">
            <v>74359.995416520949</v>
          </cell>
          <cell r="BXL16">
            <v>70327.321406229879</v>
          </cell>
          <cell r="BXM16">
            <v>82224.441795512073</v>
          </cell>
          <cell r="BXN16">
            <v>82231.066866413035</v>
          </cell>
          <cell r="BXO16">
            <v>82207.270646863442</v>
          </cell>
          <cell r="BXP16">
            <v>75612.229089453263</v>
          </cell>
          <cell r="BXQ16">
            <v>82212.645032230299</v>
          </cell>
          <cell r="BXR16">
            <v>82203.797925170191</v>
          </cell>
          <cell r="BXS16">
            <v>61526.221751393023</v>
          </cell>
          <cell r="BXT16">
            <v>73918.574684263091</v>
          </cell>
          <cell r="BXU16">
            <v>82218.325493012584</v>
          </cell>
          <cell r="BXV16">
            <v>82207.270646863442</v>
          </cell>
          <cell r="BXW16">
            <v>82218.325493012584</v>
          </cell>
          <cell r="BXX16">
            <v>56328.802398241824</v>
          </cell>
          <cell r="BXY16">
            <v>82212.645032230299</v>
          </cell>
          <cell r="BXZ16">
            <v>77479.79112434492</v>
          </cell>
          <cell r="BYA16">
            <v>82216.714648079447</v>
          </cell>
          <cell r="BYB16">
            <v>82203.797925170191</v>
          </cell>
          <cell r="BYC16">
            <v>82218.325493012584</v>
          </cell>
          <cell r="BYE16">
            <v>0.236581849792937</v>
          </cell>
          <cell r="BYF16">
            <v>0.23405769375222707</v>
          </cell>
          <cell r="BYG16">
            <v>0.23480575084773897</v>
          </cell>
          <cell r="BYH16">
            <v>0.22845147206776006</v>
          </cell>
          <cell r="BYI16">
            <v>0.23662239022915035</v>
          </cell>
          <cell r="BYJ16">
            <v>0.2333337809704506</v>
          </cell>
          <cell r="BYK16">
            <v>0.22145824254274424</v>
          </cell>
          <cell r="BYL16">
            <v>0.22598128121067818</v>
          </cell>
          <cell r="BYM16">
            <v>0.24099938244543198</v>
          </cell>
          <cell r="BYN16">
            <v>0.22666306242028098</v>
          </cell>
          <cell r="BYO16">
            <v>0.24454666333868949</v>
          </cell>
          <cell r="BYP16">
            <v>0.24090064318311774</v>
          </cell>
          <cell r="BYQ16">
            <v>0.24534733902600547</v>
          </cell>
          <cell r="BYR16">
            <v>0.21918373620285883</v>
          </cell>
          <cell r="BYS16">
            <v>0.23695812596628613</v>
          </cell>
          <cell r="BYT16">
            <v>0.23356412807741958</v>
          </cell>
          <cell r="BYU16">
            <v>0.23599782830994859</v>
          </cell>
          <cell r="BYV16">
            <v>0.2318023919544529</v>
          </cell>
          <cell r="BYW16">
            <v>0.22739941820246762</v>
          </cell>
          <cell r="BYX16">
            <v>0.24457990261012641</v>
          </cell>
          <cell r="BYY16">
            <v>0.23764270478054442</v>
          </cell>
          <cell r="BYZ16">
            <v>0.24445364826559793</v>
          </cell>
          <cell r="BZA16">
            <v>0.23482243591645657</v>
          </cell>
          <cell r="BZB16">
            <v>0.23383582988590612</v>
          </cell>
          <cell r="BZC16">
            <v>0.2336628393687552</v>
          </cell>
          <cell r="BZD16">
            <v>0.24174951673438191</v>
          </cell>
          <cell r="BZE16">
            <v>0.23499340736014732</v>
          </cell>
          <cell r="BZF16">
            <v>0.22749354088862295</v>
          </cell>
          <cell r="BZG16">
            <v>0.24326201068811529</v>
          </cell>
          <cell r="BZH16">
            <v>0.23602025559834028</v>
          </cell>
          <cell r="BZI16">
            <v>0.24879280191393235</v>
          </cell>
          <cell r="BZJ16">
            <v>0.24132527667623885</v>
          </cell>
          <cell r="BZK16">
            <v>0.23666131101022506</v>
          </cell>
          <cell r="BZL16">
            <v>0.24050074607125813</v>
          </cell>
          <cell r="BZM16">
            <v>0.24519251504016992</v>
          </cell>
          <cell r="BZN16">
            <v>0.22853314058779742</v>
          </cell>
          <cell r="BZO16">
            <v>0.23533746396756203</v>
          </cell>
          <cell r="BZP16">
            <v>0.23984101999742102</v>
          </cell>
          <cell r="BZQ16">
            <v>0.22842740411974907</v>
          </cell>
          <cell r="BZR16">
            <v>0.24865415025347676</v>
          </cell>
          <cell r="BZS16">
            <v>0.24804983363912947</v>
          </cell>
          <cell r="BZT16">
            <v>0.22635677348880143</v>
          </cell>
          <cell r="BZU16">
            <v>0.22252009043105092</v>
          </cell>
          <cell r="BZV16">
            <v>0.24508270763068857</v>
          </cell>
          <cell r="BZW16">
            <v>0.23215906077545556</v>
          </cell>
          <cell r="BZX16">
            <v>0.24316104428360671</v>
          </cell>
          <cell r="BZY16">
            <v>0.22614670110411847</v>
          </cell>
          <cell r="BZZ16">
            <v>0.23343875049982574</v>
          </cell>
          <cell r="CAA16">
            <v>0.23765688967878426</v>
          </cell>
          <cell r="CAB16">
            <v>0.23116037685683127</v>
          </cell>
          <cell r="CAC16">
            <v>0.23094716764634396</v>
          </cell>
          <cell r="CAD16">
            <v>0.24200867930108655</v>
          </cell>
          <cell r="CAE16">
            <v>0.23080020665254158</v>
          </cell>
          <cell r="CAF16">
            <v>0.23614133787834177</v>
          </cell>
          <cell r="CAG16">
            <v>0.22591526022965303</v>
          </cell>
          <cell r="CAH16">
            <v>0.23889957436505396</v>
          </cell>
          <cell r="CAI16">
            <v>0.2414850786396249</v>
          </cell>
          <cell r="CAJ16">
            <v>0.24090869542058321</v>
          </cell>
          <cell r="CAK16">
            <v>0.23110411399204009</v>
          </cell>
          <cell r="CAL16">
            <v>0.24385564582292138</v>
          </cell>
          <cell r="CAM16">
            <v>0.22602869167282585</v>
          </cell>
          <cell r="CAN16">
            <v>0.24082529794416629</v>
          </cell>
          <cell r="CAO16">
            <v>0.2509021928095822</v>
          </cell>
          <cell r="CAP16">
            <v>0.24659849154402266</v>
          </cell>
          <cell r="CAQ16">
            <v>0.2214221636972302</v>
          </cell>
          <cell r="CAR16">
            <v>0.24535490410700936</v>
          </cell>
          <cell r="CAS16">
            <v>0.23770867192643072</v>
          </cell>
          <cell r="CAT16">
            <v>0.22919050697878801</v>
          </cell>
          <cell r="CAU16">
            <v>0.22495944677597088</v>
          </cell>
          <cell r="CAV16">
            <v>0.2160008004534763</v>
          </cell>
          <cell r="CAW16">
            <v>0.23965436320598202</v>
          </cell>
          <cell r="CAX16">
            <v>0.23503355848645055</v>
          </cell>
          <cell r="CAY16">
            <v>0.24673840742972214</v>
          </cell>
          <cell r="CAZ16">
            <v>0.24783275806244282</v>
          </cell>
          <cell r="CBA16">
            <v>0.23328867477594004</v>
          </cell>
          <cell r="CBB16">
            <v>0.23158475344263568</v>
          </cell>
          <cell r="CBC16">
            <v>0.23670169812958003</v>
          </cell>
          <cell r="CBD16">
            <v>0.24401359147377347</v>
          </cell>
          <cell r="CBE16">
            <v>0.23710914300117791</v>
          </cell>
          <cell r="CBF16">
            <v>0.23257616684367294</v>
          </cell>
          <cell r="CBG16">
            <v>0.22802989864504636</v>
          </cell>
          <cell r="CBH16">
            <v>0.24275385958294685</v>
          </cell>
          <cell r="CBI16">
            <v>0.24058042307132563</v>
          </cell>
          <cell r="CBJ16">
            <v>0.23508036782994579</v>
          </cell>
          <cell r="CBK16">
            <v>0.2403839049019946</v>
          </cell>
          <cell r="CBL16">
            <v>0.23474942886051198</v>
          </cell>
          <cell r="CBM16">
            <v>0.2323249910455043</v>
          </cell>
          <cell r="CBN16">
            <v>0.22723214556337418</v>
          </cell>
          <cell r="CBO16">
            <v>0.24904342933172721</v>
          </cell>
          <cell r="CBP16">
            <v>0.24067578400783907</v>
          </cell>
          <cell r="CBQ16">
            <v>0.23918166786381267</v>
          </cell>
          <cell r="CBR16">
            <v>0.21757063664573223</v>
          </cell>
          <cell r="CBS16">
            <v>0.2445332449315438</v>
          </cell>
          <cell r="CBT16">
            <v>0.24400697732332313</v>
          </cell>
          <cell r="CBU16">
            <v>0.23590780037758138</v>
          </cell>
          <cell r="CBV16">
            <v>0.22844086010957548</v>
          </cell>
          <cell r="CBW16">
            <v>0.24115663687430536</v>
          </cell>
          <cell r="CBX16">
            <v>0.22794951794272422</v>
          </cell>
          <cell r="CBY16">
            <v>0.24093838951063526</v>
          </cell>
          <cell r="CBZ16">
            <v>0.23853369149470233</v>
          </cell>
          <cell r="CCA16">
            <v>0.23831118497746456</v>
          </cell>
          <cell r="CCB16">
            <v>0.23123685309207542</v>
          </cell>
          <cell r="CCC16">
            <v>0.2305420558058261</v>
          </cell>
          <cell r="CCD16">
            <v>0.22115379853972322</v>
          </cell>
          <cell r="CCE16">
            <v>0.2207794616199259</v>
          </cell>
          <cell r="CCF16">
            <v>0.21779778199582178</v>
          </cell>
          <cell r="CCG16">
            <v>0.23766812478043842</v>
          </cell>
          <cell r="CCH16">
            <v>0.24093295895283257</v>
          </cell>
          <cell r="CCI16">
            <v>0.23766346799422233</v>
          </cell>
          <cell r="CCJ16">
            <v>0.23858686841803181</v>
          </cell>
          <cell r="CCK16">
            <v>0.22400156367910351</v>
          </cell>
          <cell r="CCL16">
            <v>0.2302281673814075</v>
          </cell>
          <cell r="CCM16">
            <v>0.23170372470707953</v>
          </cell>
          <cell r="CCN16">
            <v>0.2369087083641595</v>
          </cell>
          <cell r="CCO16">
            <v>0.23169440847902611</v>
          </cell>
          <cell r="CCP16">
            <v>0.24535125970806917</v>
          </cell>
          <cell r="CCQ16">
            <v>0.24627322018710876</v>
          </cell>
          <cell r="CCR16">
            <v>0.23020049459420858</v>
          </cell>
          <cell r="CCS16">
            <v>0.23294197880890588</v>
          </cell>
          <cell r="CCT16">
            <v>0.21393508315805437</v>
          </cell>
          <cell r="CCU16">
            <v>0.23695779830042418</v>
          </cell>
          <cell r="CCV16">
            <v>0.22346823245622138</v>
          </cell>
          <cell r="CCW16">
            <v>0.23256658521649348</v>
          </cell>
          <cell r="CCX16">
            <v>0.25414006700454278</v>
          </cell>
          <cell r="CCY16">
            <v>0.24685872434277473</v>
          </cell>
          <cell r="CCZ16">
            <v>0.23187323745406146</v>
          </cell>
          <cell r="CDA16">
            <v>0.23466459426736699</v>
          </cell>
          <cell r="CDB16">
            <v>0.22977588746025474</v>
          </cell>
          <cell r="CDC16">
            <v>0.22107769984270653</v>
          </cell>
          <cell r="CDD16">
            <v>0.24002041938916543</v>
          </cell>
          <cell r="CDE16">
            <v>0.23165989239764856</v>
          </cell>
          <cell r="CDF16">
            <v>0.23316305506147186</v>
          </cell>
          <cell r="CDG16">
            <v>0.24302166774605144</v>
          </cell>
          <cell r="CDH16">
            <v>0.22676821654070786</v>
          </cell>
          <cell r="CDI16">
            <v>0.23122969316123501</v>
          </cell>
          <cell r="CDJ16">
            <v>0.23392517169724905</v>
          </cell>
          <cell r="CDK16">
            <v>0.23510197823048337</v>
          </cell>
          <cell r="CDL16">
            <v>0.23056582636267764</v>
          </cell>
          <cell r="CDM16">
            <v>0.22759259081796873</v>
          </cell>
          <cell r="CDN16">
            <v>0.2320966893418204</v>
          </cell>
          <cell r="CDO16">
            <v>0.23125933648548344</v>
          </cell>
          <cell r="CDP16">
            <v>0.22909514167920458</v>
          </cell>
          <cell r="CDQ16">
            <v>0.24011224751114912</v>
          </cell>
          <cell r="CDR16">
            <v>0.23171161391548994</v>
          </cell>
          <cell r="CDS16">
            <v>0.23295219249808674</v>
          </cell>
          <cell r="CDT16">
            <v>0.23507932331487111</v>
          </cell>
          <cell r="CDU16">
            <v>0.23340543347044268</v>
          </cell>
          <cell r="CDV16">
            <v>0.25195448940769477</v>
          </cell>
          <cell r="CDW16">
            <v>0.23819046236607161</v>
          </cell>
          <cell r="CDX16">
            <v>0.24460699933490263</v>
          </cell>
          <cell r="CDY16">
            <v>0.22178294434663956</v>
          </cell>
          <cell r="CDZ16">
            <v>0.22741674589547217</v>
          </cell>
          <cell r="CEA16">
            <v>0.2345081565687154</v>
          </cell>
          <cell r="CEB16">
            <v>0.22844906851195174</v>
          </cell>
          <cell r="CEC16">
            <v>0.2358691356683508</v>
          </cell>
          <cell r="CED16">
            <v>0.22259221352131797</v>
          </cell>
          <cell r="CEE16">
            <v>0.23709956793005049</v>
          </cell>
          <cell r="CEF16">
            <v>0.22054537178786776</v>
          </cell>
          <cell r="CEG16">
            <v>0.23503936408013387</v>
          </cell>
          <cell r="CEH16">
            <v>0.23740428862347329</v>
          </cell>
          <cell r="CEI16">
            <v>0.24432524958773694</v>
          </cell>
          <cell r="CEJ16">
            <v>0.23350727750998168</v>
          </cell>
          <cell r="CEK16">
            <v>0.23463129488297257</v>
          </cell>
          <cell r="CEL16">
            <v>0.24303284403297004</v>
          </cell>
          <cell r="CEM16">
            <v>0.23325781044596336</v>
          </cell>
          <cell r="CEN16">
            <v>0.24754456550082662</v>
          </cell>
          <cell r="CEO16">
            <v>0.2368375708341674</v>
          </cell>
          <cell r="CEP16">
            <v>0.23315936108215682</v>
          </cell>
          <cell r="CEQ16">
            <v>0.23373950763114232</v>
          </cell>
          <cell r="CER16">
            <v>0.2276153782134839</v>
          </cell>
          <cell r="CES16">
            <v>0.22444218072233729</v>
          </cell>
          <cell r="CET16">
            <v>0.23723394264112746</v>
          </cell>
          <cell r="CEU16">
            <v>0.24525707645091532</v>
          </cell>
          <cell r="CEV16">
            <v>0.24157022318237475</v>
          </cell>
          <cell r="CEW16">
            <v>0.22649187475042587</v>
          </cell>
          <cell r="CEX16">
            <v>0.2339629223680286</v>
          </cell>
          <cell r="CEY16">
            <v>0.22259947533313401</v>
          </cell>
          <cell r="CEZ16">
            <v>0.22807076295263959</v>
          </cell>
          <cell r="CFA16">
            <v>0.23827449678901885</v>
          </cell>
          <cell r="CFB16">
            <v>0.23892820910056195</v>
          </cell>
          <cell r="CFC16">
            <v>0.24402396438720134</v>
          </cell>
          <cell r="CFD16">
            <v>0.24751879209283825</v>
          </cell>
          <cell r="CFE16">
            <v>0.23297048380763483</v>
          </cell>
          <cell r="CFF16">
            <v>0.23916655282007687</v>
          </cell>
          <cell r="CFG16">
            <v>0.22772142221385919</v>
          </cell>
          <cell r="CFH16">
            <v>0.2342173318055778</v>
          </cell>
          <cell r="CFI16">
            <v>0.23684461753446825</v>
          </cell>
          <cell r="CFJ16">
            <v>0.24963868369971243</v>
          </cell>
          <cell r="CFK16">
            <v>0.2407864276707512</v>
          </cell>
          <cell r="CFL16">
            <v>0.22672239045791753</v>
          </cell>
          <cell r="CFM16">
            <v>0.22568893502520401</v>
          </cell>
          <cell r="CFN16">
            <v>0.22203210949486293</v>
          </cell>
          <cell r="CFO16">
            <v>0.2331438697729552</v>
          </cell>
          <cell r="CFP16">
            <v>0.23492855990362385</v>
          </cell>
          <cell r="CFQ16">
            <v>0.2402753222358259</v>
          </cell>
          <cell r="CFR16">
            <v>0.23249727245250026</v>
          </cell>
          <cell r="CFS16">
            <v>0.21836507285425216</v>
          </cell>
          <cell r="CFT16">
            <v>0.22736275166340822</v>
          </cell>
          <cell r="CFU16">
            <v>0.23021509974494225</v>
          </cell>
          <cell r="CFV16">
            <v>0.24102372051099202</v>
          </cell>
          <cell r="CFW16">
            <v>0.24527647972681565</v>
          </cell>
          <cell r="CFX16">
            <v>0.23668481622611123</v>
          </cell>
          <cell r="CFY16">
            <v>0.22440428665858306</v>
          </cell>
          <cell r="CFZ16">
            <v>0.24668418012917925</v>
          </cell>
          <cell r="CGA16">
            <v>0.23695901046278753</v>
          </cell>
          <cell r="CGB16">
            <v>0.24453803859951923</v>
          </cell>
          <cell r="CGC16">
            <v>0.23647368625231693</v>
          </cell>
          <cell r="CGD16">
            <v>0.23513307384854248</v>
          </cell>
          <cell r="CGE16">
            <v>0.23130757376157077</v>
          </cell>
          <cell r="CGF16">
            <v>0.23202176856464482</v>
          </cell>
          <cell r="CGG16">
            <v>0.22186692968053245</v>
          </cell>
          <cell r="CGH16">
            <v>0.23989322705090332</v>
          </cell>
          <cell r="CGI16">
            <v>0.23181956251125971</v>
          </cell>
          <cell r="CGJ16">
            <v>0.24704320388873832</v>
          </cell>
          <cell r="CGK16">
            <v>0.23438449015596552</v>
          </cell>
          <cell r="CGL16">
            <v>0.23805225638579053</v>
          </cell>
          <cell r="CGM16">
            <v>0.24357333166723583</v>
          </cell>
          <cell r="CGN16">
            <v>0.22744117986725748</v>
          </cell>
          <cell r="CGO16">
            <v>0.24453190896633548</v>
          </cell>
          <cell r="CGP16">
            <v>0.23146722668058672</v>
          </cell>
          <cell r="CGQ16">
            <v>0.222421848237537</v>
          </cell>
          <cell r="CGR16">
            <v>0.23909981731560379</v>
          </cell>
          <cell r="CGS16">
            <v>0.23317334524305811</v>
          </cell>
          <cell r="CGT16">
            <v>0.23202665478175113</v>
          </cell>
          <cell r="CGU16">
            <v>0.23359140816175461</v>
          </cell>
          <cell r="CGV16">
            <v>0.24183805814438744</v>
          </cell>
          <cell r="CGW16">
            <v>0.24509216080908064</v>
          </cell>
          <cell r="CGX16">
            <v>0.22906015341593128</v>
          </cell>
          <cell r="CGY16">
            <v>0.23998411834094593</v>
          </cell>
          <cell r="CGZ16">
            <v>0.23993921705334767</v>
          </cell>
          <cell r="CHA16">
            <v>0.2318847071442634</v>
          </cell>
          <cell r="CHB16">
            <v>0.24062412282710072</v>
          </cell>
          <cell r="CHC16">
            <v>0.24121715990431206</v>
          </cell>
          <cell r="CHD16">
            <v>0.22875603359699564</v>
          </cell>
          <cell r="CHE16">
            <v>0.22070319453258291</v>
          </cell>
          <cell r="CHF16">
            <v>0.23657469486040036</v>
          </cell>
          <cell r="CHG16">
            <v>0.23098934246402711</v>
          </cell>
          <cell r="CHH16">
            <v>0.24333141218958332</v>
          </cell>
          <cell r="CHI16">
            <v>0.21815154613228982</v>
          </cell>
          <cell r="CHJ16">
            <v>0.24317404404272222</v>
          </cell>
          <cell r="CHK16">
            <v>0.22617459454494182</v>
          </cell>
          <cell r="CHL16">
            <v>0.24492415528708375</v>
          </cell>
          <cell r="CHM16">
            <v>0.22294223853256426</v>
          </cell>
          <cell r="CHN16">
            <v>0.24942970724540312</v>
          </cell>
          <cell r="CHO16">
            <v>0.24000529343678792</v>
          </cell>
          <cell r="CHP16">
            <v>0.22260949002524663</v>
          </cell>
          <cell r="CHQ16">
            <v>0.2352326842161104</v>
          </cell>
          <cell r="CHR16">
            <v>0.22776373016317011</v>
          </cell>
          <cell r="CHS16">
            <v>0.23650821207923098</v>
          </cell>
          <cell r="CHT16">
            <v>0.23614711377582165</v>
          </cell>
          <cell r="CHU16">
            <v>0.23813775573684479</v>
          </cell>
          <cell r="CHV16">
            <v>0.24201616899918887</v>
          </cell>
          <cell r="CHW16">
            <v>0.24568575949314006</v>
          </cell>
          <cell r="CHX16">
            <v>0.22791016021863131</v>
          </cell>
          <cell r="CHY16">
            <v>0.2288135865072054</v>
          </cell>
          <cell r="CHZ16">
            <v>0.24378814235659824</v>
          </cell>
          <cell r="CIA16">
            <v>0.23869029254777868</v>
          </cell>
          <cell r="CIB16">
            <v>0.23263195032110787</v>
          </cell>
          <cell r="CIC16">
            <v>0.23628164394575341</v>
          </cell>
          <cell r="CID16">
            <v>0.24037517025497671</v>
          </cell>
          <cell r="CIE16">
            <v>0.24460088952778181</v>
          </cell>
          <cell r="CIF16">
            <v>0.24075646146699736</v>
          </cell>
          <cell r="CIG16">
            <v>0.24093642519714265</v>
          </cell>
          <cell r="CIH16">
            <v>0.24256224600973877</v>
          </cell>
          <cell r="CII16">
            <v>0.2297507020110362</v>
          </cell>
          <cell r="CIJ16">
            <v>0.23155469182647961</v>
          </cell>
          <cell r="CIK16">
            <v>0.23003162765538065</v>
          </cell>
          <cell r="CIL16">
            <v>0.23666553725716</v>
          </cell>
          <cell r="CIM16">
            <v>0.22764586953131816</v>
          </cell>
          <cell r="CIN16">
            <v>0.24515890319685055</v>
          </cell>
          <cell r="CIO16">
            <v>0.23099292756103959</v>
          </cell>
          <cell r="CIP16">
            <v>0.2349508195675068</v>
          </cell>
          <cell r="CIQ16">
            <v>0.23229510581448895</v>
          </cell>
          <cell r="CIR16">
            <v>0.23723732205776218</v>
          </cell>
          <cell r="CIS16">
            <v>0.23420140455938684</v>
          </cell>
          <cell r="CIT16">
            <v>0.24418026444142674</v>
          </cell>
          <cell r="CIU16">
            <v>0.23225659520275133</v>
          </cell>
          <cell r="CIV16">
            <v>0.23847162346592671</v>
          </cell>
          <cell r="CIW16">
            <v>0.24146541274831743</v>
          </cell>
          <cell r="CIX16">
            <v>0.23946682312403161</v>
          </cell>
          <cell r="CIY16">
            <v>0.23825193933211677</v>
          </cell>
          <cell r="CIZ16">
            <v>0.24064711624140311</v>
          </cell>
          <cell r="CJA16">
            <v>0.21847688730876183</v>
          </cell>
          <cell r="CJB16">
            <v>0.23181464847690858</v>
          </cell>
          <cell r="CJC16">
            <v>0.23057476938641056</v>
          </cell>
          <cell r="CJD16">
            <v>0.23031604782603485</v>
          </cell>
          <cell r="CJE16">
            <v>0.24229720155703413</v>
          </cell>
          <cell r="CJF16">
            <v>0.22742132639540577</v>
          </cell>
          <cell r="CJG16">
            <v>0.22490849540282232</v>
          </cell>
          <cell r="CJH16">
            <v>0.22085330724654428</v>
          </cell>
          <cell r="CJI16">
            <v>0.24434127014011772</v>
          </cell>
          <cell r="CJJ16">
            <v>0.24715605614736169</v>
          </cell>
          <cell r="CJK16">
            <v>0.24873232321004113</v>
          </cell>
          <cell r="CJL16">
            <v>0.22162413565914657</v>
          </cell>
          <cell r="CJM16">
            <v>0.22640642326860741</v>
          </cell>
          <cell r="CJN16">
            <v>0.23555835070059783</v>
          </cell>
          <cell r="CJO16">
            <v>0.23617926333953215</v>
          </cell>
          <cell r="CJP16">
            <v>0.23861207914375959</v>
          </cell>
          <cell r="CJQ16">
            <v>0.22860014634025322</v>
          </cell>
          <cell r="CJR16">
            <v>0.22914552131881635</v>
          </cell>
          <cell r="CJS16">
            <v>0.23052509743764465</v>
          </cell>
          <cell r="CJT16">
            <v>0.24156201226247018</v>
          </cell>
          <cell r="CJU16">
            <v>0.23239470235297632</v>
          </cell>
          <cell r="CJV16">
            <v>0.22664842223554374</v>
          </cell>
          <cell r="CJW16">
            <v>0.2441968222252352</v>
          </cell>
          <cell r="CJX16">
            <v>0.21655989275677662</v>
          </cell>
          <cell r="CJY16">
            <v>0.24182834626473906</v>
          </cell>
          <cell r="CJZ16">
            <v>0.23174809432220261</v>
          </cell>
          <cell r="CKA16">
            <v>0.23966875042997915</v>
          </cell>
          <cell r="CKB16">
            <v>0.2474829304457799</v>
          </cell>
          <cell r="CKC16">
            <v>0.23925251867735611</v>
          </cell>
          <cell r="CKD16">
            <v>0.23963624860048111</v>
          </cell>
          <cell r="CKE16">
            <v>0.23283133638078701</v>
          </cell>
          <cell r="CKF16">
            <v>0.22718502015397077</v>
          </cell>
          <cell r="CKG16">
            <v>0.22825671633633263</v>
          </cell>
          <cell r="CKH16">
            <v>0.24051304106208188</v>
          </cell>
          <cell r="CKI16">
            <v>0.24352180467167525</v>
          </cell>
          <cell r="CKJ16">
            <v>0.23953891200591049</v>
          </cell>
          <cell r="CKK16">
            <v>0.22730069211218468</v>
          </cell>
          <cell r="CKL16">
            <v>0.23645052085430474</v>
          </cell>
          <cell r="CKM16">
            <v>0.23628179175048594</v>
          </cell>
          <cell r="CKN16">
            <v>0.23379023438413762</v>
          </cell>
          <cell r="CKO16">
            <v>0.22959242914140757</v>
          </cell>
          <cell r="CKP16">
            <v>0.2448333055140412</v>
          </cell>
          <cell r="CKQ16">
            <v>0.23319868873593139</v>
          </cell>
          <cell r="CKR16">
            <v>0.23136371976431286</v>
          </cell>
          <cell r="CKS16">
            <v>0.25228767603715513</v>
          </cell>
          <cell r="CKT16">
            <v>0.21836641249674296</v>
          </cell>
          <cell r="CKU16">
            <v>0.23754054110023409</v>
          </cell>
          <cell r="CKV16">
            <v>0.23737875384224902</v>
          </cell>
          <cell r="CKW16">
            <v>0.2227200210103151</v>
          </cell>
          <cell r="CKX16">
            <v>0.23260405604824463</v>
          </cell>
          <cell r="CKY16">
            <v>0.22528745208119039</v>
          </cell>
          <cell r="CKZ16">
            <v>0.23864930906778009</v>
          </cell>
          <cell r="CLA16">
            <v>0.24135055707017289</v>
          </cell>
          <cell r="CLB16">
            <v>0.24493638105936552</v>
          </cell>
          <cell r="CLC16">
            <v>0.22432080040239177</v>
          </cell>
          <cell r="CLD16">
            <v>0.23687734537841421</v>
          </cell>
          <cell r="CLE16">
            <v>0.24462645990417398</v>
          </cell>
          <cell r="CLF16">
            <v>0.23521939719252533</v>
          </cell>
          <cell r="CLG16">
            <v>0.23641803551922674</v>
          </cell>
          <cell r="CLH16">
            <v>0.23138030458628722</v>
          </cell>
          <cell r="CLI16">
            <v>0.24434455654747955</v>
          </cell>
          <cell r="CLJ16">
            <v>0.23573369200591515</v>
          </cell>
          <cell r="CLK16">
            <v>0.23058068803964335</v>
          </cell>
          <cell r="CLL16">
            <v>0.24127520746047701</v>
          </cell>
          <cell r="CLM16">
            <v>0.2362348303074486</v>
          </cell>
          <cell r="CLN16">
            <v>0.23406325661268645</v>
          </cell>
          <cell r="CLO16">
            <v>0.23895716985429299</v>
          </cell>
          <cell r="CLP16">
            <v>0.23404993856770767</v>
          </cell>
          <cell r="CLQ16">
            <v>0.22603880805448662</v>
          </cell>
          <cell r="CLR16">
            <v>0.23768608806479394</v>
          </cell>
          <cell r="CLS16">
            <v>0.24166410619089071</v>
          </cell>
          <cell r="CLT16">
            <v>0.24582166833580235</v>
          </cell>
          <cell r="CLU16">
            <v>0.23542848825734838</v>
          </cell>
          <cell r="CLV16">
            <v>0.23242396360941947</v>
          </cell>
          <cell r="CLW16">
            <v>0.23653187480130758</v>
          </cell>
          <cell r="CLX16">
            <v>0.24018457199784093</v>
          </cell>
          <cell r="CLY16">
            <v>0.23187046914988696</v>
          </cell>
          <cell r="CLZ16">
            <v>0.23080531229127624</v>
          </cell>
          <cell r="CMA16">
            <v>0.23165348043931555</v>
          </cell>
          <cell r="CMB16">
            <v>0.2350332615830121</v>
          </cell>
          <cell r="CMC16">
            <v>0.23385914925373533</v>
          </cell>
          <cell r="CMD16">
            <v>0.23414375767784718</v>
          </cell>
          <cell r="CME16">
            <v>0.23822854605930549</v>
          </cell>
          <cell r="CMF16">
            <v>0.23725296789608033</v>
          </cell>
          <cell r="CMG16">
            <v>0.24136884349839371</v>
          </cell>
          <cell r="CMH16">
            <v>0.22541769171316148</v>
          </cell>
          <cell r="CMI16">
            <v>0.23199626070085996</v>
          </cell>
          <cell r="CMJ16">
            <v>0.2291673831552421</v>
          </cell>
          <cell r="CMK16">
            <v>0.23882216956100813</v>
          </cell>
          <cell r="CML16">
            <v>0.22799605363909622</v>
          </cell>
          <cell r="CMM16">
            <v>0.23588958555423523</v>
          </cell>
          <cell r="CMN16">
            <v>0.23845014876886894</v>
          </cell>
          <cell r="CMO16">
            <v>0.23227642936087897</v>
          </cell>
          <cell r="CMP16">
            <v>0.22743038252338196</v>
          </cell>
          <cell r="CMQ16">
            <v>0.22841083733903861</v>
          </cell>
          <cell r="CMR16">
            <v>0.22714703640970302</v>
          </cell>
          <cell r="CMS16">
            <v>0.23831379738833874</v>
          </cell>
          <cell r="CMT16">
            <v>0.24009293647016161</v>
          </cell>
          <cell r="CMU16">
            <v>0.23451107755495409</v>
          </cell>
          <cell r="CMV16">
            <v>0.23232054863791607</v>
          </cell>
          <cell r="CMW16">
            <v>0.23437429019304382</v>
          </cell>
          <cell r="CMX16">
            <v>0.22891101779952505</v>
          </cell>
          <cell r="CMY16">
            <v>0.21554241629289969</v>
          </cell>
          <cell r="CMZ16">
            <v>0.22436626690921327</v>
          </cell>
          <cell r="CNA16">
            <v>0.23555917076357927</v>
          </cell>
          <cell r="CNB16">
            <v>0.24853160160355392</v>
          </cell>
          <cell r="CNC16">
            <v>0.23339478401001532</v>
          </cell>
          <cell r="CND16">
            <v>0.22995073272433766</v>
          </cell>
          <cell r="CNE16">
            <v>0.23202457486796946</v>
          </cell>
          <cell r="CNF16">
            <v>0.24145235702728954</v>
          </cell>
          <cell r="CNG16">
            <v>0.2390988017945643</v>
          </cell>
          <cell r="CNH16">
            <v>0.23483085135191525</v>
          </cell>
          <cell r="CNI16">
            <v>0.22854015719858636</v>
          </cell>
          <cell r="CNJ16">
            <v>0.24764419436668345</v>
          </cell>
          <cell r="CNK16">
            <v>0.23110471361033141</v>
          </cell>
          <cell r="CNL16">
            <v>0.22563188350742386</v>
          </cell>
          <cell r="CNM16">
            <v>0.23096498006232505</v>
          </cell>
          <cell r="CNN16">
            <v>0.23113039524936707</v>
          </cell>
          <cell r="CNO16">
            <v>0.23892226274016115</v>
          </cell>
          <cell r="CNP16">
            <v>0.22747760095654973</v>
          </cell>
          <cell r="CNQ16">
            <v>0.23981267635634537</v>
          </cell>
          <cell r="CNR16">
            <v>0.23207674988248908</v>
          </cell>
          <cell r="CNS16">
            <v>0.23436595569520144</v>
          </cell>
          <cell r="CNT16">
            <v>0.24394546869465272</v>
          </cell>
          <cell r="CNU16">
            <v>0.23982249076116069</v>
          </cell>
          <cell r="CNV16">
            <v>0.2374430350648091</v>
          </cell>
          <cell r="CNW16">
            <v>0.25017169974288461</v>
          </cell>
          <cell r="CNX16">
            <v>0.239918100342143</v>
          </cell>
          <cell r="CNY16">
            <v>0.24694666318855002</v>
          </cell>
          <cell r="CNZ16">
            <v>0.23269837324267401</v>
          </cell>
          <cell r="COA16">
            <v>0.23329212987662282</v>
          </cell>
          <cell r="COB16">
            <v>0.23670999833847084</v>
          </cell>
          <cell r="COC16">
            <v>0.23468772654606698</v>
          </cell>
          <cell r="COD16">
            <v>0.24526820782962303</v>
          </cell>
          <cell r="COE16">
            <v>0.24327025019953905</v>
          </cell>
          <cell r="COF16">
            <v>0.24317896363601682</v>
          </cell>
          <cell r="COG16">
            <v>0.22751902978444444</v>
          </cell>
          <cell r="COH16">
            <v>0.24302384412185404</v>
          </cell>
          <cell r="COI16">
            <v>0.22446153998823273</v>
          </cell>
          <cell r="COJ16">
            <v>0.24061585425481732</v>
          </cell>
          <cell r="COK16">
            <v>0.23996174872176904</v>
          </cell>
          <cell r="COL16">
            <v>0.22989395114668146</v>
          </cell>
          <cell r="COM16">
            <v>0.24318770902195469</v>
          </cell>
          <cell r="CON16">
            <v>0.2306119626689091</v>
          </cell>
          <cell r="COO16">
            <v>0.24015623579606793</v>
          </cell>
          <cell r="COP16">
            <v>0.23553777492988712</v>
          </cell>
          <cell r="COQ16">
            <v>0.23914390719305603</v>
          </cell>
          <cell r="COR16">
            <v>0.23705930625540758</v>
          </cell>
          <cell r="COS16">
            <v>0.24351445443716319</v>
          </cell>
          <cell r="COT16">
            <v>0.24275631391429847</v>
          </cell>
          <cell r="COU16">
            <v>0.23690751870650106</v>
          </cell>
          <cell r="COV16">
            <v>0.24302909803440095</v>
          </cell>
          <cell r="COW16">
            <v>0.24075153913657776</v>
          </cell>
          <cell r="COX16">
            <v>0.22562086747340726</v>
          </cell>
          <cell r="COY16">
            <v>0.22801907458913317</v>
          </cell>
          <cell r="COZ16">
            <v>0.25019998947508093</v>
          </cell>
          <cell r="CPA16">
            <v>0.22574947755340571</v>
          </cell>
          <cell r="CPB16">
            <v>0.23044803646275142</v>
          </cell>
          <cell r="CPC16">
            <v>0.23709419612614319</v>
          </cell>
          <cell r="CPD16">
            <v>0.25360801206566508</v>
          </cell>
          <cell r="CPE16">
            <v>0.24209832154750494</v>
          </cell>
          <cell r="CPF16">
            <v>0.22782207106381805</v>
          </cell>
          <cell r="CPG16">
            <v>0.20968142782330929</v>
          </cell>
          <cell r="CPH16">
            <v>0.24573721161136775</v>
          </cell>
          <cell r="CPI16">
            <v>0.23656693460813072</v>
          </cell>
          <cell r="CPJ16">
            <v>0.23455561869003219</v>
          </cell>
          <cell r="CPK16">
            <v>0.23878199135948527</v>
          </cell>
          <cell r="CPL16">
            <v>0.23604441503235604</v>
          </cell>
          <cell r="CPM16">
            <v>0.22381524700878286</v>
          </cell>
          <cell r="CPN16">
            <v>0.24355786592647127</v>
          </cell>
          <cell r="CPO16">
            <v>0.23392097641085327</v>
          </cell>
          <cell r="CPP16">
            <v>0.24060097166812208</v>
          </cell>
          <cell r="CPQ16">
            <v>0.24186845027332823</v>
          </cell>
          <cell r="CPR16">
            <v>0.23760597962669192</v>
          </cell>
          <cell r="CPS16">
            <v>0.23739426587075949</v>
          </cell>
          <cell r="CPT16">
            <v>0.23163828624046634</v>
          </cell>
          <cell r="CPU16">
            <v>0.23875359821703582</v>
          </cell>
          <cell r="CPV16">
            <v>0.23908145842075332</v>
          </cell>
          <cell r="CPW16">
            <v>0.23685139697304058</v>
          </cell>
          <cell r="CPX16">
            <v>0.23799888937388186</v>
          </cell>
          <cell r="CPY16">
            <v>0.2382522928459743</v>
          </cell>
          <cell r="CPZ16">
            <v>0.23289410275103659</v>
          </cell>
          <cell r="CQA16">
            <v>0.2361694217752176</v>
          </cell>
          <cell r="CQB16">
            <v>0.23610057634393131</v>
          </cell>
          <cell r="CQC16">
            <v>0.23018873254801753</v>
          </cell>
          <cell r="CQD16">
            <v>0.24343024630871204</v>
          </cell>
          <cell r="CQE16">
            <v>0.24003156288948452</v>
          </cell>
          <cell r="CQF16">
            <v>0.23567372965702577</v>
          </cell>
          <cell r="CQG16">
            <v>0.2403153359215601</v>
          </cell>
          <cell r="CQH16">
            <v>0.23395205819327913</v>
          </cell>
          <cell r="CQI16">
            <v>0.23625669747312986</v>
          </cell>
          <cell r="CQJ16">
            <v>0.23931890765344008</v>
          </cell>
          <cell r="CQK16">
            <v>0.23501007867074405</v>
          </cell>
          <cell r="CQL16">
            <v>0.24301546777028785</v>
          </cell>
          <cell r="CQM16">
            <v>0.237914629855069</v>
          </cell>
          <cell r="CQN16">
            <v>0.23322119463384167</v>
          </cell>
          <cell r="CQO16">
            <v>0.24422617820573328</v>
          </cell>
          <cell r="CQP16">
            <v>0.23983377736607558</v>
          </cell>
          <cell r="CQQ16">
            <v>0.24038499355360718</v>
          </cell>
          <cell r="CQR16">
            <v>0.2270052552514488</v>
          </cell>
          <cell r="CQS16">
            <v>0.22914054250028648</v>
          </cell>
          <cell r="CQT16">
            <v>0.22161113530957477</v>
          </cell>
          <cell r="CQU16">
            <v>0.23370679458364008</v>
          </cell>
          <cell r="CQV16">
            <v>0.23166118296664026</v>
          </cell>
          <cell r="CQW16">
            <v>0.22750460452384938</v>
          </cell>
          <cell r="CQX16">
            <v>0.21543208377095802</v>
          </cell>
          <cell r="CQY16">
            <v>0.24005144063039555</v>
          </cell>
          <cell r="CQZ16">
            <v>0.23562359842595748</v>
          </cell>
          <cell r="CRA16">
            <v>0.23611932379664272</v>
          </cell>
          <cell r="CRB16">
            <v>0.24395966945194811</v>
          </cell>
          <cell r="CRC16">
            <v>0.23417187539849771</v>
          </cell>
          <cell r="CRD16">
            <v>0.23818520935062223</v>
          </cell>
          <cell r="CRE16">
            <v>0.24067972705875151</v>
          </cell>
          <cell r="CRF16">
            <v>0.22774870589275908</v>
          </cell>
          <cell r="CRG16">
            <v>0.22788293998523995</v>
          </cell>
          <cell r="CRH16">
            <v>0.23895864510755804</v>
          </cell>
          <cell r="CRI16">
            <v>0.22773944405866492</v>
          </cell>
          <cell r="CRJ16">
            <v>-0.11382676709551114</v>
          </cell>
          <cell r="DKP16">
            <v>-0.1248374970848156</v>
          </cell>
          <cell r="DKQ16">
            <v>-0.1241392266787298</v>
          </cell>
          <cell r="DKR16">
            <v>-0.12387767409315889</v>
          </cell>
          <cell r="DKS16">
            <v>-0.12307904912377053</v>
          </cell>
          <cell r="DKT16">
            <v>-0.12055240025264426</v>
          </cell>
          <cell r="DKU16">
            <v>-0.12397280316366271</v>
          </cell>
          <cell r="DKV16">
            <v>-0.1224018787380079</v>
          </cell>
          <cell r="DKW16">
            <v>-0.11696304606898135</v>
          </cell>
          <cell r="DKX16">
            <v>-0.11979535189354493</v>
          </cell>
          <cell r="DKY16">
            <v>-0.12647448349933837</v>
          </cell>
          <cell r="DKZ16">
            <v>-0.1197620179734981</v>
          </cell>
          <cell r="DLA16">
            <v>-0.12837553550804859</v>
          </cell>
          <cell r="DLB16">
            <v>-0.12621429438870238</v>
          </cell>
          <cell r="DLC16">
            <v>-0.12854403735142514</v>
          </cell>
          <cell r="DLD16">
            <v>-0.11718782646632785</v>
          </cell>
          <cell r="DLE16">
            <v>-0.12414870410192401</v>
          </cell>
          <cell r="DLF16">
            <v>-0.12334600877278251</v>
          </cell>
          <cell r="DLG16">
            <v>-0.12364557845852074</v>
          </cell>
          <cell r="DLH16">
            <v>-0.12144747706591015</v>
          </cell>
          <cell r="DLI16">
            <v>-0.11974227972925323</v>
          </cell>
          <cell r="DLJ16">
            <v>-0.12814195687360447</v>
          </cell>
          <cell r="DLK16">
            <v>-0.12450737326466836</v>
          </cell>
          <cell r="DLL16">
            <v>-0.12889762236933702</v>
          </cell>
          <cell r="DLM16">
            <v>-0.12424255437887261</v>
          </cell>
          <cell r="DLN16">
            <v>-0.12251284962079578</v>
          </cell>
          <cell r="DLO16">
            <v>-0.12390225480677271</v>
          </cell>
          <cell r="DLP16">
            <v>-0.12665904196132136</v>
          </cell>
          <cell r="DLQ16">
            <v>-0.12311933544076328</v>
          </cell>
          <cell r="DLR16">
            <v>-0.11918995467114285</v>
          </cell>
          <cell r="DLS16">
            <v>-0.12764710375833549</v>
          </cell>
          <cell r="DLT16">
            <v>-0.12460939953220211</v>
          </cell>
          <cell r="DLU16">
            <v>-0.13034920757221027</v>
          </cell>
          <cell r="DLV16">
            <v>-0.12643677124056929</v>
          </cell>
          <cell r="DLW16">
            <v>-0.12469996849061614</v>
          </cell>
          <cell r="DLX16">
            <v>-0.12628073066772297</v>
          </cell>
          <cell r="DLY16">
            <v>-0.12846292092156228</v>
          </cell>
          <cell r="DLZ16">
            <v>-0.11973462877721518</v>
          </cell>
          <cell r="DMA16">
            <v>-0.12354651523918396</v>
          </cell>
          <cell r="DMB16">
            <v>-0.12584953792872305</v>
          </cell>
          <cell r="DMC16">
            <v>-0.12100854563773408</v>
          </cell>
          <cell r="DMD16">
            <v>-0.13027656425644743</v>
          </cell>
          <cell r="DME16">
            <v>-0.12995994660836072</v>
          </cell>
          <cell r="DMF16">
            <v>-0.11859437180612123</v>
          </cell>
          <cell r="DMG16">
            <v>-0.11794333132098286</v>
          </cell>
          <cell r="DMH16">
            <v>-0.12840538988086761</v>
          </cell>
          <cell r="DMI16">
            <v>-0.12163434540705893</v>
          </cell>
          <cell r="DMJ16">
            <v>-0.12739857902225066</v>
          </cell>
          <cell r="DMK16">
            <v>-0.12000425721592026</v>
          </cell>
          <cell r="DML16">
            <v>-0.12239424098190881</v>
          </cell>
          <cell r="DMM16">
            <v>-0.12456544500194285</v>
          </cell>
          <cell r="DMN16">
            <v>-0.12258292978985916</v>
          </cell>
          <cell r="DMO16">
            <v>-0.12253423985235898</v>
          </cell>
          <cell r="DMP16">
            <v>-0.12790910118414472</v>
          </cell>
          <cell r="DMQ16">
            <v>-0.12092240536391674</v>
          </cell>
          <cell r="DMR16">
            <v>-0.12411786327674604</v>
          </cell>
          <cell r="DMS16">
            <v>-0.11898291994054101</v>
          </cell>
          <cell r="DMT16">
            <v>-0.12627867547759083</v>
          </cell>
          <cell r="DMU16">
            <v>-0.12652049576610061</v>
          </cell>
          <cell r="DMV16">
            <v>-0.1262185131714193</v>
          </cell>
          <cell r="DMW16">
            <v>-0.12112916081212481</v>
          </cell>
          <cell r="DMX16">
            <v>-0.12815400644706099</v>
          </cell>
          <cell r="DMY16">
            <v>-0.11842248096200404</v>
          </cell>
          <cell r="DMZ16">
            <v>-0.12617481900148819</v>
          </cell>
          <cell r="DNA16">
            <v>-0.13145437391783113</v>
          </cell>
          <cell r="DNB16">
            <v>-0.12919954964125391</v>
          </cell>
          <cell r="DNC16">
            <v>-0.1172576616927396</v>
          </cell>
          <cell r="DND16">
            <v>-0.12854800089983365</v>
          </cell>
          <cell r="DNE16">
            <v>-0.12573379355061906</v>
          </cell>
          <cell r="DNF16">
            <v>-0.12007904062310078</v>
          </cell>
          <cell r="DNG16">
            <v>-0.11878804040205737</v>
          </cell>
          <cell r="DNH16">
            <v>-0.11462829071606277</v>
          </cell>
          <cell r="DNI16">
            <v>-0.12556133495344932</v>
          </cell>
          <cell r="DNJ16">
            <v>-0.1242597536316874</v>
          </cell>
          <cell r="DNK16">
            <v>-0.1300244540410721</v>
          </cell>
          <cell r="DNL16">
            <v>-0.13014604382176714</v>
          </cell>
          <cell r="DNM16">
            <v>-0.12289108166291982</v>
          </cell>
          <cell r="DNN16">
            <v>-0.12264305099843828</v>
          </cell>
          <cell r="DNO16">
            <v>-0.12401435469528137</v>
          </cell>
          <cell r="DNP16">
            <v>-0.12876441335326205</v>
          </cell>
          <cell r="DNQ16">
            <v>-0.12491669097573953</v>
          </cell>
          <cell r="DNR16">
            <v>-0.12293578579021508</v>
          </cell>
          <cell r="DNS16">
            <v>-0.12045672396683166</v>
          </cell>
          <cell r="DNT16">
            <v>-0.12718524405975082</v>
          </cell>
          <cell r="DNU16">
            <v>-0.12713204716021215</v>
          </cell>
          <cell r="DNV16">
            <v>-0.12362804142560624</v>
          </cell>
          <cell r="DNW16">
            <v>-0.12594356137332388</v>
          </cell>
          <cell r="DNX16">
            <v>-0.12299150857500402</v>
          </cell>
          <cell r="DNY16">
            <v>-0.12236694699200734</v>
          </cell>
          <cell r="DNZ16">
            <v>-0.11956481761951959</v>
          </cell>
          <cell r="DOA16">
            <v>-0.13068699317241825</v>
          </cell>
          <cell r="DOB16">
            <v>-0.12663056289848598</v>
          </cell>
          <cell r="DOC16">
            <v>-0.12589804425400317</v>
          </cell>
          <cell r="DOD16">
            <v>-0.11563956142282938</v>
          </cell>
          <cell r="DOE16">
            <v>-0.12811751166705665</v>
          </cell>
          <cell r="DOF16">
            <v>-0.12784178598217041</v>
          </cell>
          <cell r="DOG16">
            <v>-0.12391223334371322</v>
          </cell>
          <cell r="DOH16">
            <v>-0.11999741891946686</v>
          </cell>
          <cell r="DOI16">
            <v>-0.12695380235487572</v>
          </cell>
          <cell r="DOJ16">
            <v>-0.11953089508823546</v>
          </cell>
          <cell r="DOK16">
            <v>-0.12623407069992532</v>
          </cell>
          <cell r="DOL16">
            <v>-0.1249741850504371</v>
          </cell>
          <cell r="DOM16">
            <v>-0.12485760793092852</v>
          </cell>
          <cell r="DON16">
            <v>-0.12115117611992178</v>
          </cell>
          <cell r="DOO16">
            <v>-0.12115006944309795</v>
          </cell>
          <cell r="DOP16">
            <v>-0.11662413861765826</v>
          </cell>
          <cell r="DOQ16">
            <v>-0.11675161609064186</v>
          </cell>
          <cell r="DOR16">
            <v>-0.11527697367464736</v>
          </cell>
          <cell r="DOS16">
            <v>-0.12452069148294952</v>
          </cell>
          <cell r="DOT16">
            <v>-0.12669198117812405</v>
          </cell>
          <cell r="DOU16">
            <v>-0.12451825166801744</v>
          </cell>
          <cell r="DOV16">
            <v>-0.12636310025455622</v>
          </cell>
          <cell r="DOW16">
            <v>-0.11890717439379865</v>
          </cell>
          <cell r="DOX16">
            <v>-0.1214480570607325</v>
          </cell>
          <cell r="DOY16">
            <v>-0.12238287103264658</v>
          </cell>
          <cell r="DOZ16">
            <v>-0.12451176984237006</v>
          </cell>
          <cell r="DPA16">
            <v>-0.12334808978912817</v>
          </cell>
          <cell r="DPB16">
            <v>-0.1285460915016908</v>
          </cell>
          <cell r="DPC16">
            <v>-0.12955332002969791</v>
          </cell>
          <cell r="DPD16">
            <v>-0.12060820016596151</v>
          </cell>
          <cell r="DPE16">
            <v>-0.12204453711867262</v>
          </cell>
          <cell r="DPF16">
            <v>-0.11476089300351276</v>
          </cell>
          <cell r="DPG16">
            <v>-0.1249719351369197</v>
          </cell>
          <cell r="DPH16">
            <v>-0.11708098785071694</v>
          </cell>
          <cell r="DPI16">
            <v>-0.1218478583686356</v>
          </cell>
          <cell r="DPJ16">
            <v>-0.1331507828665017</v>
          </cell>
          <cell r="DPK16">
            <v>-0.12996619390595737</v>
          </cell>
          <cell r="DPL16">
            <v>-0.12229982683261265</v>
          </cell>
          <cell r="DPM16">
            <v>-0.12332721261867759</v>
          </cell>
          <cell r="DPN16">
            <v>-0.12038573712436781</v>
          </cell>
          <cell r="DPO16">
            <v>-0.11819786010633739</v>
          </cell>
          <cell r="DPP16">
            <v>-0.12631109559260462</v>
          </cell>
          <cell r="DPQ16">
            <v>-0.12294454592261257</v>
          </cell>
          <cell r="DPR16">
            <v>-0.12236288276442718</v>
          </cell>
          <cell r="DPS16">
            <v>-0.12732555592397479</v>
          </cell>
          <cell r="DPT16">
            <v>-0.12092406921763005</v>
          </cell>
          <cell r="DPU16">
            <v>-0.12114742484052729</v>
          </cell>
          <cell r="DPV16">
            <v>-0.12333948540874172</v>
          </cell>
          <cell r="DPW16">
            <v>-0.12456028891205749</v>
          </cell>
          <cell r="DPX16">
            <v>-0.12146090247860959</v>
          </cell>
          <cell r="DPY16">
            <v>-0.12022000029455582</v>
          </cell>
          <cell r="DPZ16">
            <v>-0.12223727456664835</v>
          </cell>
          <cell r="DQA16">
            <v>-0.12116295577147008</v>
          </cell>
          <cell r="DQB16">
            <v>-0.12111927726079146</v>
          </cell>
          <cell r="DQC16">
            <v>-0.12667083170066123</v>
          </cell>
          <cell r="DQD16">
            <v>-0.12211903811656148</v>
          </cell>
          <cell r="DQE16">
            <v>-0.12204988834379196</v>
          </cell>
          <cell r="DQF16">
            <v>-0.12393924791250711</v>
          </cell>
          <cell r="DQG16">
            <v>-0.12301347025248169</v>
          </cell>
          <cell r="DQH16">
            <v>-0.13209100148287173</v>
          </cell>
          <cell r="DQI16">
            <v>-0.12534980140696991</v>
          </cell>
          <cell r="DQJ16">
            <v>-0.12871109557601856</v>
          </cell>
          <cell r="DQK16">
            <v>-0.11824302766728412</v>
          </cell>
          <cell r="DQL16">
            <v>-0.11914971971890263</v>
          </cell>
          <cell r="DQM16">
            <v>-0.12286509956395998</v>
          </cell>
          <cell r="DQN16">
            <v>-0.11969058116658846</v>
          </cell>
          <cell r="DQO16">
            <v>-0.12444293037472755</v>
          </cell>
          <cell r="DQP16">
            <v>-0.11791630447678429</v>
          </cell>
          <cell r="DQQ16">
            <v>-0.12479318857329841</v>
          </cell>
          <cell r="DQR16">
            <v>-0.11554962291960581</v>
          </cell>
          <cell r="DQS16">
            <v>-0.1231434133963423</v>
          </cell>
          <cell r="DQT16">
            <v>-0.12499140833909528</v>
          </cell>
          <cell r="DQU16">
            <v>-0.12838347949777784</v>
          </cell>
          <cell r="DQV16">
            <v>-0.1223407122377274</v>
          </cell>
          <cell r="DQW16">
            <v>-0.12292961502245284</v>
          </cell>
          <cell r="DQX16">
            <v>-0.12733141147981175</v>
          </cell>
          <cell r="DQY16">
            <v>-0.12221000976619285</v>
          </cell>
          <cell r="DQZ16">
            <v>-0.12969522310779077</v>
          </cell>
          <cell r="DRA16">
            <v>-0.12418876953016021</v>
          </cell>
          <cell r="DRB16">
            <v>-0.12335151044895117</v>
          </cell>
          <cell r="DRC16">
            <v>-0.12246238381357209</v>
          </cell>
          <cell r="DRD16">
            <v>-0.12052677185132897</v>
          </cell>
          <cell r="DRE16">
            <v>-0.11822404669766122</v>
          </cell>
          <cell r="DRF16">
            <v>-0.12544586378753039</v>
          </cell>
          <cell r="DRG16">
            <v>-0.12849674637256275</v>
          </cell>
          <cell r="DRH16">
            <v>-0.12686774116888389</v>
          </cell>
          <cell r="DRI16">
            <v>-0.11968267647488587</v>
          </cell>
          <cell r="DRJ16">
            <v>-0.12343884602046014</v>
          </cell>
          <cell r="DRK16">
            <v>-0.11745762145384614</v>
          </cell>
          <cell r="DRL16">
            <v>-0.12028033032047429</v>
          </cell>
          <cell r="DRM16">
            <v>-0.12487958622313064</v>
          </cell>
          <cell r="DRN16">
            <v>-0.12539163284924462</v>
          </cell>
          <cell r="DRO16">
            <v>-0.12858411994804975</v>
          </cell>
          <cell r="DRP16">
            <v>-0.12968171972955042</v>
          </cell>
          <cell r="DRQ16">
            <v>-0.1220594716504098</v>
          </cell>
          <cell r="DRR16">
            <v>-0.12644080252278284</v>
          </cell>
          <cell r="DRS16">
            <v>-0.12049831071075996</v>
          </cell>
          <cell r="DRT16">
            <v>-0.12333533799193258</v>
          </cell>
          <cell r="DRU16">
            <v>-0.12408923399657368</v>
          </cell>
          <cell r="DRV16">
            <v>-0.13079238767882101</v>
          </cell>
          <cell r="DRW16">
            <v>-0.12636023346954134</v>
          </cell>
          <cell r="DRX16">
            <v>-0.11943354487768534</v>
          </cell>
          <cell r="DRY16">
            <v>-0.11856010946000506</v>
          </cell>
          <cell r="DRZ16">
            <v>-0.11695309363661052</v>
          </cell>
          <cell r="DSA16">
            <v>-0.12365391592508369</v>
          </cell>
          <cell r="DSB16">
            <v>-0.12308536012272402</v>
          </cell>
          <cell r="DSC16">
            <v>-0.12626249394147707</v>
          </cell>
          <cell r="DSD16">
            <v>-0.12197649862232035</v>
          </cell>
          <cell r="DSE16">
            <v>-0.11521983408398598</v>
          </cell>
          <cell r="DSF16">
            <v>-0.11963531723313425</v>
          </cell>
          <cell r="DSG16">
            <v>-0.12112405139086786</v>
          </cell>
          <cell r="DSH16">
            <v>-0.12676127462042541</v>
          </cell>
          <cell r="DSI16">
            <v>-0.128506912268113</v>
          </cell>
          <cell r="DSJ16">
            <v>-0.12432412832720655</v>
          </cell>
          <cell r="DSK16">
            <v>-0.11903404608385169</v>
          </cell>
          <cell r="DSL16">
            <v>-0.12973423331504727</v>
          </cell>
          <cell r="DSM16">
            <v>-0.12414916751331362</v>
          </cell>
          <cell r="DSN16">
            <v>-0.12865774003437302</v>
          </cell>
          <cell r="DSO16">
            <v>-0.12396835736444715</v>
          </cell>
          <cell r="DSP16">
            <v>-0.12319251045204437</v>
          </cell>
          <cell r="DSQ16">
            <v>-0.12118822857142673</v>
          </cell>
          <cell r="DSR16">
            <v>-0.12156241434334909</v>
          </cell>
          <cell r="DSS16">
            <v>-0.116947587157193</v>
          </cell>
          <cell r="DST16">
            <v>-0.12568648211471611</v>
          </cell>
          <cell r="DSU16">
            <v>-0.12145647318017118</v>
          </cell>
          <cell r="DSV16">
            <v>-0.12943254634085827</v>
          </cell>
          <cell r="DSW16">
            <v>-0.12417595310203487</v>
          </cell>
          <cell r="DSX16">
            <v>-0.12509947457496848</v>
          </cell>
          <cell r="DSY16">
            <v>-0.12801172809256373</v>
          </cell>
          <cell r="DSZ16">
            <v>-0.11916252133066775</v>
          </cell>
          <cell r="DTA16">
            <v>-0.12833456091507583</v>
          </cell>
          <cell r="DTB16">
            <v>-0.12163055358842724</v>
          </cell>
          <cell r="DTC16">
            <v>-0.11844365192591189</v>
          </cell>
          <cell r="DTD16">
            <v>-0.12623493484034606</v>
          </cell>
          <cell r="DTE16">
            <v>-0.12314632774720038</v>
          </cell>
          <cell r="DTF16">
            <v>-0.12218411639772549</v>
          </cell>
          <cell r="DTG16">
            <v>-0.12238479053785012</v>
          </cell>
          <cell r="DTH16">
            <v>-0.12677896096629304</v>
          </cell>
          <cell r="DTI16">
            <v>-0.12841034265403053</v>
          </cell>
          <cell r="DTJ16">
            <v>-0.12126466576146099</v>
          </cell>
          <cell r="DTK16">
            <v>-0.12573410249416891</v>
          </cell>
          <cell r="DTL16">
            <v>-0.12624043396826815</v>
          </cell>
          <cell r="DTM16">
            <v>-0.12163004490556607</v>
          </cell>
          <cell r="DTN16">
            <v>-0.1260694179734399</v>
          </cell>
          <cell r="DTO16">
            <v>-0.1264867099513442</v>
          </cell>
          <cell r="DTP16">
            <v>-0.12026631980138365</v>
          </cell>
          <cell r="DTQ16">
            <v>-0.11734919262903404</v>
          </cell>
          <cell r="DTR16">
            <v>-0.12426188749500548</v>
          </cell>
          <cell r="DTS16">
            <v>-0.12102149867755367</v>
          </cell>
          <cell r="DTT16">
            <v>-0.12768681067225179</v>
          </cell>
          <cell r="DTU16">
            <v>-0.11553487897042994</v>
          </cell>
          <cell r="DTV16">
            <v>-0.12753805471069524</v>
          </cell>
          <cell r="DTW16">
            <v>-0.11849892338162599</v>
          </cell>
          <cell r="DTX16">
            <v>-0.12832232006458427</v>
          </cell>
          <cell r="DTY16">
            <v>-0.117804340959148</v>
          </cell>
          <cell r="DTZ16">
            <v>-0.13068289932139701</v>
          </cell>
          <cell r="DUA16">
            <v>-0.1261888963118929</v>
          </cell>
          <cell r="DUB16">
            <v>-0.11743292680421412</v>
          </cell>
          <cell r="DUC16">
            <v>-0.12364007360321791</v>
          </cell>
          <cell r="DUD16">
            <v>-0.11933151406337927</v>
          </cell>
          <cell r="DUE16">
            <v>-0.12391298217507478</v>
          </cell>
          <cell r="DUF16">
            <v>-0.12462796375601309</v>
          </cell>
          <cell r="DUG16">
            <v>-0.12549004682916157</v>
          </cell>
          <cell r="DUH16">
            <v>-0.12679874821949094</v>
          </cell>
          <cell r="DUI16">
            <v>-0.12872134489158649</v>
          </cell>
          <cell r="DUJ16">
            <v>-0.11940823268846523</v>
          </cell>
          <cell r="DUK16">
            <v>-0.11988156190020134</v>
          </cell>
          <cell r="DUL16">
            <v>-0.12843097645306056</v>
          </cell>
          <cell r="DUM16">
            <v>-0.12538474091864241</v>
          </cell>
          <cell r="DUN16">
            <v>-0.12305469009534357</v>
          </cell>
          <cell r="DUO16">
            <v>-0.12429015713226678</v>
          </cell>
          <cell r="DUP16">
            <v>-0.12593898505797854</v>
          </cell>
          <cell r="DUQ16">
            <v>-0.12878280686902868</v>
          </cell>
          <cell r="DUR16">
            <v>-0.12613875372877126</v>
          </cell>
          <cell r="DUS16">
            <v>-0.12617319845624489</v>
          </cell>
          <cell r="DUT16">
            <v>-0.12708485258043306</v>
          </cell>
          <cell r="DUU16">
            <v>-0.12078233331373894</v>
          </cell>
          <cell r="DUV16">
            <v>-0.12352463523819159</v>
          </cell>
          <cell r="DUW16">
            <v>-0.12165035568961186</v>
          </cell>
          <cell r="DUX16">
            <v>-0.12399540904641689</v>
          </cell>
          <cell r="DUY16">
            <v>-0.11992801729863055</v>
          </cell>
          <cell r="DUZ16">
            <v>-0.12844531077726543</v>
          </cell>
          <cell r="DVA16">
            <v>-0.12222300742585791</v>
          </cell>
          <cell r="DVB16">
            <v>-0.12359146301025417</v>
          </cell>
          <cell r="DVC16">
            <v>-0.12323801228038149</v>
          </cell>
          <cell r="DVD16">
            <v>-0.12509172001572447</v>
          </cell>
          <cell r="DVE16">
            <v>-0.12298850311512212</v>
          </cell>
          <cell r="DVF16">
            <v>-0.1279325757411727</v>
          </cell>
          <cell r="DVG16">
            <v>-0.12280066032821746</v>
          </cell>
          <cell r="DVH16">
            <v>-0.12494166594898308</v>
          </cell>
          <cell r="DVI16">
            <v>-0.12651019227930996</v>
          </cell>
          <cell r="DVJ16">
            <v>-0.12580645161319823</v>
          </cell>
          <cell r="DVK16">
            <v>-0.12482656755169014</v>
          </cell>
          <cell r="DVL16">
            <v>-0.12684245667943056</v>
          </cell>
          <cell r="DVM16">
            <v>-0.11671909885035157</v>
          </cell>
          <cell r="DVN16">
            <v>-0.12214316659981904</v>
          </cell>
          <cell r="DVO16">
            <v>-0.12080429274662491</v>
          </cell>
          <cell r="DVP16">
            <v>-0.121244929685592</v>
          </cell>
          <cell r="DVQ16">
            <v>-0.12725109207300553</v>
          </cell>
          <cell r="DVR16">
            <v>-0.11995671958914271</v>
          </cell>
          <cell r="DVS16">
            <v>-0.11783558015540103</v>
          </cell>
          <cell r="DVT16">
            <v>-0.11699665479934553</v>
          </cell>
          <cell r="DVU16">
            <v>-0.12801693093584687</v>
          </cell>
          <cell r="DVV16">
            <v>-0.13001647734426622</v>
          </cell>
          <cell r="DVW16">
            <v>-0.13070151485727896</v>
          </cell>
          <cell r="DVX16">
            <v>-0.11754528766292308</v>
          </cell>
          <cell r="DVY16">
            <v>-0.11969841790626901</v>
          </cell>
          <cell r="DVZ16">
            <v>-0.12341532437687565</v>
          </cell>
          <cell r="DWA16">
            <v>-0.12374063712641677</v>
          </cell>
          <cell r="DWB16">
            <v>-0.12592979383403716</v>
          </cell>
          <cell r="DWC16">
            <v>-0.12050818739136236</v>
          </cell>
          <cell r="DWD16">
            <v>-0.12013179650014386</v>
          </cell>
          <cell r="DWE16">
            <v>-0.12230281572485627</v>
          </cell>
          <cell r="DWF16">
            <v>-0.12656080335014805</v>
          </cell>
          <cell r="DWG16">
            <v>-0.12223618493815663</v>
          </cell>
          <cell r="DWH16">
            <v>-0.12072233458701216</v>
          </cell>
          <cell r="DWI16">
            <v>-0.12873537565395929</v>
          </cell>
          <cell r="DWJ16">
            <v>-0.11463415144336539</v>
          </cell>
          <cell r="DWK16">
            <v>-0.12670034286205603</v>
          </cell>
          <cell r="DWL16">
            <v>-0.12255946834782758</v>
          </cell>
          <cell r="DWM16">
            <v>-0.12556887280515869</v>
          </cell>
          <cell r="DWN16">
            <v>-0.12966293085286135</v>
          </cell>
          <cell r="DWO16">
            <v>-0.12535079785000153</v>
          </cell>
          <cell r="DWP16">
            <v>-0.12555184422681107</v>
          </cell>
          <cell r="DWQ16">
            <v>-0.12320807933121838</v>
          </cell>
          <cell r="DWR16">
            <v>-0.12085986741003669</v>
          </cell>
          <cell r="DWS16">
            <v>-0.12035789091435371</v>
          </cell>
          <cell r="DWT16">
            <v>-0.1262971398945118</v>
          </cell>
          <cell r="DWU16">
            <v>-0.12807802048277325</v>
          </cell>
          <cell r="DWV16">
            <v>-0.12550084697981495</v>
          </cell>
          <cell r="DWW16">
            <v>-0.11919119591800736</v>
          </cell>
          <cell r="DWX16">
            <v>-0.12428653842044397</v>
          </cell>
          <cell r="DWY16">
            <v>-0.12409830182937651</v>
          </cell>
          <cell r="DWZ16">
            <v>-0.12248896091710879</v>
          </cell>
          <cell r="DXA16">
            <v>-0.12162304235941108</v>
          </cell>
          <cell r="DXB16">
            <v>-0.12889971295078087</v>
          </cell>
          <cell r="DXC16">
            <v>-0.12225532088843752</v>
          </cell>
          <cell r="DXD16">
            <v>-0.12182698593163269</v>
          </cell>
          <cell r="DXE16">
            <v>-0.13218026566160107</v>
          </cell>
          <cell r="DXF16">
            <v>-0.11521521222617419</v>
          </cell>
          <cell r="DXG16">
            <v>-0.12456067078870948</v>
          </cell>
          <cell r="DXH16">
            <v>-0.12436908230375604</v>
          </cell>
          <cell r="DXI16">
            <v>-0.11830940366728342</v>
          </cell>
          <cell r="DXJ16">
            <v>-0.12241553549550346</v>
          </cell>
          <cell r="DXK16">
            <v>-0.11953306019488229</v>
          </cell>
          <cell r="DXL16">
            <v>-0.12546143279160102</v>
          </cell>
          <cell r="DXM16">
            <v>-0.12645001631555161</v>
          </cell>
          <cell r="DXN16">
            <v>-0.12832872547389124</v>
          </cell>
          <cell r="DXO16">
            <v>-0.11805488652415143</v>
          </cell>
          <cell r="DXP16">
            <v>-0.12451462116113818</v>
          </cell>
          <cell r="DXQ16">
            <v>-0.12824228176447469</v>
          </cell>
          <cell r="DXR16">
            <v>-0.12323773756230071</v>
          </cell>
          <cell r="DXS16">
            <v>-0.12499231969212582</v>
          </cell>
          <cell r="DXT16">
            <v>-0.12290070944092973</v>
          </cell>
          <cell r="DXU16">
            <v>-0.12898443435888302</v>
          </cell>
          <cell r="DXV16">
            <v>-0.12443039311397819</v>
          </cell>
          <cell r="DXW16">
            <v>-0.12129376398234884</v>
          </cell>
          <cell r="DXX16">
            <v>-0.12691875877124653</v>
          </cell>
          <cell r="DXY16">
            <v>-0.12452876733777821</v>
          </cell>
          <cell r="DXZ16">
            <v>-0.12359239116159416</v>
          </cell>
          <cell r="DYA16">
            <v>-0.12594903926431811</v>
          </cell>
          <cell r="DYB16">
            <v>-0.12262502688956106</v>
          </cell>
          <cell r="DYC16">
            <v>-0.11924702410059349</v>
          </cell>
          <cell r="DYD16">
            <v>-0.12453010292838974</v>
          </cell>
          <cell r="DYE16">
            <v>-0.1279055942742256</v>
          </cell>
          <cell r="DYF16">
            <v>-0.1287925511716991</v>
          </cell>
          <cell r="DYG16">
            <v>-0.12368690041366762</v>
          </cell>
          <cell r="DYH16">
            <v>-0.12269764648241444</v>
          </cell>
          <cell r="DYI16">
            <v>-0.12392537970847589</v>
          </cell>
          <cell r="DYJ16">
            <v>-0.12583912552992482</v>
          </cell>
          <cell r="DYK16">
            <v>-0.12186721939803777</v>
          </cell>
          <cell r="DYL16">
            <v>-0.12139432277077791</v>
          </cell>
          <cell r="DYM16">
            <v>-0.12150935885430945</v>
          </cell>
          <cell r="DYN16">
            <v>-0.12350469174372454</v>
          </cell>
          <cell r="DYO16">
            <v>-0.12281937127726592</v>
          </cell>
          <cell r="DYP16">
            <v>-0.12267418123232232</v>
          </cell>
          <cell r="DYQ16">
            <v>-0.12481431118997062</v>
          </cell>
          <cell r="DYR16">
            <v>-0.12430317968004395</v>
          </cell>
          <cell r="DYS16">
            <v>-0.12645959706471147</v>
          </cell>
          <cell r="DYT16">
            <v>-0.11946112286322151</v>
          </cell>
          <cell r="DYU16">
            <v>-0.12154905009082395</v>
          </cell>
          <cell r="DYV16">
            <v>-0.12006692543306287</v>
          </cell>
          <cell r="DYW16">
            <v>-0.12557575762645376</v>
          </cell>
          <cell r="DYX16">
            <v>-0.12071604140162132</v>
          </cell>
          <cell r="DYY16">
            <v>-0.12367000990714642</v>
          </cell>
          <cell r="DYZ16">
            <v>-0.12542438670343659</v>
          </cell>
          <cell r="DZA16">
            <v>-0.1216958379501957</v>
          </cell>
          <cell r="DZB16">
            <v>-0.12005336038983981</v>
          </cell>
          <cell r="DZC16">
            <v>-0.12039074567113907</v>
          </cell>
          <cell r="DZD16">
            <v>-0.1198506751214211</v>
          </cell>
          <cell r="DZE16">
            <v>-0.12555200078283293</v>
          </cell>
          <cell r="DZF16">
            <v>-0.12632841455762484</v>
          </cell>
          <cell r="DZG16">
            <v>-0.12286662994682723</v>
          </cell>
          <cell r="DZH16">
            <v>-0.1223844042041444</v>
          </cell>
          <cell r="DZI16">
            <v>-0.12295665399906622</v>
          </cell>
          <cell r="DZJ16">
            <v>-0.11993260876188264</v>
          </cell>
          <cell r="DZK16">
            <v>-0.11424811819652146</v>
          </cell>
          <cell r="DZL16">
            <v>-0.11892889970052786</v>
          </cell>
          <cell r="DZM16">
            <v>-0.12341575402981966</v>
          </cell>
          <cell r="DZN16">
            <v>-0.13021235773888101</v>
          </cell>
          <cell r="DZO16">
            <v>-0.1229071856577213</v>
          </cell>
          <cell r="DZP16">
            <v>-0.12197077211286265</v>
          </cell>
          <cell r="DZQ16">
            <v>-0.12211735383917248</v>
          </cell>
          <cell r="DZR16">
            <v>-0.12699549240316824</v>
          </cell>
          <cell r="DZS16">
            <v>-0.1255427224437701</v>
          </cell>
          <cell r="DZT16">
            <v>-0.12303416799742832</v>
          </cell>
          <cell r="DZU16">
            <v>-0.12024733520221548</v>
          </cell>
          <cell r="DZV16">
            <v>-0.12974742133706371</v>
          </cell>
          <cell r="DZW16">
            <v>-0.12108194470887682</v>
          </cell>
          <cell r="DZX16">
            <v>-0.11931889271004878</v>
          </cell>
          <cell r="DZY16">
            <v>-0.12183707744423299</v>
          </cell>
          <cell r="DZZ16">
            <v>-0.12109540000690676</v>
          </cell>
          <cell r="EAA16">
            <v>-0.12559061645166475</v>
          </cell>
          <cell r="EAB16">
            <v>-0.12012034782339955</v>
          </cell>
          <cell r="EAC16">
            <v>-0.12623568096884399</v>
          </cell>
          <cell r="EAD16">
            <v>-0.12159122052727862</v>
          </cell>
          <cell r="EAE16">
            <v>-0.1227905967204853</v>
          </cell>
          <cell r="EAF16">
            <v>-0.12780955996540316</v>
          </cell>
          <cell r="EAG16">
            <v>-0.12564942147934557</v>
          </cell>
          <cell r="EAH16">
            <v>-0.1244027609566673</v>
          </cell>
          <cell r="EAI16">
            <v>-0.13107164904939236</v>
          </cell>
          <cell r="EAJ16">
            <v>-0.12569951389770123</v>
          </cell>
          <cell r="EAK16">
            <v>-0.129411091953472</v>
          </cell>
          <cell r="EAL16">
            <v>-0.12191690564270456</v>
          </cell>
          <cell r="EAM16">
            <v>-0.12241078202750839</v>
          </cell>
          <cell r="EAN16">
            <v>-0.12401870339686469</v>
          </cell>
          <cell r="EAO16">
            <v>-0.12440765473811172</v>
          </cell>
          <cell r="EAP16">
            <v>-0.12850257839978607</v>
          </cell>
          <cell r="EAQ16">
            <v>-0.12798069240153001</v>
          </cell>
          <cell r="EAR16">
            <v>-0.1274079674505689</v>
          </cell>
          <cell r="EAS16">
            <v>-0.12027250808418305</v>
          </cell>
          <cell r="EAT16">
            <v>-0.12736196490152429</v>
          </cell>
          <cell r="EAU16">
            <v>-0.11865315694770817</v>
          </cell>
          <cell r="EAV16">
            <v>-0.12667463895084793</v>
          </cell>
          <cell r="EAW16">
            <v>-0.1259414557026346</v>
          </cell>
          <cell r="EAX16">
            <v>-0.1204475938495238</v>
          </cell>
          <cell r="EAY16">
            <v>-0.12741254939232183</v>
          </cell>
          <cell r="EAZ16">
            <v>-0.12179437759019282</v>
          </cell>
          <cell r="EBA16">
            <v>-0.12634809017733029</v>
          </cell>
          <cell r="EBB16">
            <v>-0.12340454417991378</v>
          </cell>
          <cell r="EBC16">
            <v>-0.12529389338651686</v>
          </cell>
          <cell r="EBD16">
            <v>-0.12447056811242288</v>
          </cell>
          <cell r="EBE16">
            <v>-0.12816297326548434</v>
          </cell>
          <cell r="EBF16">
            <v>-0.12718652994963325</v>
          </cell>
          <cell r="EBG16">
            <v>-0.12465229140039857</v>
          </cell>
          <cell r="EBH16">
            <v>-0.12801482919339233</v>
          </cell>
          <cell r="EBI16">
            <v>-0.126136174788124</v>
          </cell>
          <cell r="EBJ16">
            <v>-0.12056824263783902</v>
          </cell>
          <cell r="EBK16">
            <v>-0.12028977556041501</v>
          </cell>
          <cell r="EBL16">
            <v>-0.13108647079723171</v>
          </cell>
          <cell r="EBM16">
            <v>-0.1190390661552589</v>
          </cell>
          <cell r="EBN16">
            <v>-0.12073789397606083</v>
          </cell>
          <cell r="EBO16">
            <v>-0.1248565322119727</v>
          </cell>
          <cell r="EBP16">
            <v>-0.13316164518549242</v>
          </cell>
          <cell r="EBQ16">
            <v>-0.12710071127009029</v>
          </cell>
          <cell r="EBR16">
            <v>-0.12019746507567783</v>
          </cell>
          <cell r="EBS16">
            <v>-0.11190357634645731</v>
          </cell>
          <cell r="EBT16">
            <v>-0.12874830203338197</v>
          </cell>
          <cell r="EBU16">
            <v>-0.12494577102648699</v>
          </cell>
          <cell r="EBV16">
            <v>-0.12288996623958623</v>
          </cell>
          <cell r="EBW16">
            <v>-0.12569202255420539</v>
          </cell>
          <cell r="EBX16">
            <v>-0.12408404358347389</v>
          </cell>
          <cell r="EBY16">
            <v>-0.11866610328098977</v>
          </cell>
          <cell r="EBZ16">
            <v>-0.12760648450141637</v>
          </cell>
          <cell r="ECA16">
            <v>-0.12350969937967776</v>
          </cell>
          <cell r="ECB16">
            <v>-0.12605728846163719</v>
          </cell>
          <cell r="ECC16">
            <v>-0.12672135442549295</v>
          </cell>
          <cell r="ECD16">
            <v>-0.12448813197365907</v>
          </cell>
          <cell r="ECE16">
            <v>-0.12524276025614117</v>
          </cell>
          <cell r="ECF16">
            <v>-0.1221391582443439</v>
          </cell>
          <cell r="ECG16">
            <v>-0.12508940006781485</v>
          </cell>
          <cell r="ECH16">
            <v>-0.12526117480333884</v>
          </cell>
          <cell r="ECI16">
            <v>-0.1251171710089691</v>
          </cell>
          <cell r="ECJ16">
            <v>-0.12469398790598354</v>
          </cell>
          <cell r="ECK16">
            <v>-0.12507451704932726</v>
          </cell>
          <cell r="ECL16">
            <v>-0.12201945357060798</v>
          </cell>
          <cell r="ECM16">
            <v>-0.12464345518182401</v>
          </cell>
          <cell r="ECN16">
            <v>-0.12369941090345572</v>
          </cell>
          <cell r="ECO16">
            <v>-0.12060203771516455</v>
          </cell>
          <cell r="ECP16">
            <v>-0.12831196502631773</v>
          </cell>
          <cell r="ECQ16">
            <v>-0.12575895996294637</v>
          </cell>
          <cell r="ECR16">
            <v>-0.12347577450013161</v>
          </cell>
          <cell r="ECS16">
            <v>-0.12590763624930537</v>
          </cell>
          <cell r="ECT16">
            <v>-0.12257374474174375</v>
          </cell>
          <cell r="ECU16">
            <v>-0.12403689635674685</v>
          </cell>
          <cell r="ECV16">
            <v>-0.12612751191816629</v>
          </cell>
          <cell r="ECW16">
            <v>-0.12391955175263265</v>
          </cell>
          <cell r="ECX16">
            <v>-0.12829304522601767</v>
          </cell>
          <cell r="ECY16">
            <v>-0.12464984208896962</v>
          </cell>
          <cell r="ECZ16">
            <v>-0.12219082576224276</v>
          </cell>
          <cell r="EDA16">
            <v>-0.12795663119112133</v>
          </cell>
          <cell r="EDB16">
            <v>-0.12565533483373331</v>
          </cell>
          <cell r="EDC16">
            <v>-0.12678725563104196</v>
          </cell>
          <cell r="EDD16">
            <v>-0.11953035111800597</v>
          </cell>
          <cell r="EDE16">
            <v>-0.12059653870624121</v>
          </cell>
          <cell r="EDF16">
            <v>-0.11661650957294493</v>
          </cell>
          <cell r="EDG16">
            <v>-0.12321883236539677</v>
          </cell>
          <cell r="EDH16">
            <v>-0.12137349389790106</v>
          </cell>
          <cell r="EDI16">
            <v>-0.12017101679070917</v>
          </cell>
          <cell r="EDJ16">
            <v>-0.11548846438893978</v>
          </cell>
          <cell r="EDK16">
            <v>-0.12576937444341424</v>
          </cell>
          <cell r="EDL16">
            <v>-0.12344950940647094</v>
          </cell>
          <cell r="EDM16">
            <v>-0.1246989712777495</v>
          </cell>
          <cell r="EDN16">
            <v>-0.12781700012221697</v>
          </cell>
          <cell r="EDO16">
            <v>-0.1231619674090324</v>
          </cell>
          <cell r="EDP16">
            <v>-0.12575931377769739</v>
          </cell>
          <cell r="EDQ16">
            <v>-0.12703251895456014</v>
          </cell>
          <cell r="EDR16">
            <v>-0.1206219560896801</v>
          </cell>
          <cell r="EDS16">
            <v>-0.11939397127967366</v>
          </cell>
          <cell r="EDT16">
            <v>-0.12598802035727233</v>
          </cell>
          <cell r="EDU16">
            <v>-0.12020031817602751</v>
          </cell>
          <cell r="EDV16">
            <v>29452.288244195897</v>
          </cell>
          <cell r="EDW16">
            <v>15270.872489407051</v>
          </cell>
          <cell r="EDX16">
            <v>39326.023055310005</v>
          </cell>
          <cell r="EDY16">
            <v>14271.936674589884</v>
          </cell>
          <cell r="EDZ16">
            <v>13096.894554416795</v>
          </cell>
          <cell r="EEA16">
            <v>7644.3553628987429</v>
          </cell>
          <cell r="EEB16">
            <v>21245.527106798447</v>
          </cell>
          <cell r="EEC16">
            <v>16449.437714224499</v>
          </cell>
          <cell r="EED16">
            <v>18555.051161688301</v>
          </cell>
          <cell r="EEE16">
            <v>15617.30186242146</v>
          </cell>
          <cell r="EEF16">
            <v>29201.153710294391</v>
          </cell>
          <cell r="EEG16">
            <v>29559.427091717371</v>
          </cell>
          <cell r="EEH16">
            <v>11384.470716780612</v>
          </cell>
          <cell r="EEI16">
            <v>6959.4086313175712</v>
          </cell>
          <cell r="EEJ16">
            <v>41399.587821961606</v>
          </cell>
          <cell r="EEK16">
            <v>4225</v>
          </cell>
          <cell r="EEL16">
            <v>18941.10513320742</v>
          </cell>
          <cell r="EEM16">
            <v>4225</v>
          </cell>
          <cell r="EEN16">
            <v>4225</v>
          </cell>
          <cell r="EEO16">
            <v>34550.05319774559</v>
          </cell>
          <cell r="EEP16">
            <v>6496.3423899213403</v>
          </cell>
          <cell r="EEQ16">
            <v>4225</v>
          </cell>
          <cell r="EER16">
            <v>22235.423759434278</v>
          </cell>
          <cell r="EES16">
            <v>32835.115677671245</v>
          </cell>
          <cell r="EET16">
            <v>4225</v>
          </cell>
          <cell r="EEU16">
            <v>28207.538761078271</v>
          </cell>
          <cell r="EEV16">
            <v>5378.9382263535454</v>
          </cell>
          <cell r="EEW16">
            <v>4225</v>
          </cell>
          <cell r="EEX16">
            <v>4225</v>
          </cell>
          <cell r="EEY16">
            <v>19569.309048819108</v>
          </cell>
          <cell r="EEZ16">
            <v>28801.771621880169</v>
          </cell>
          <cell r="EFA16">
            <v>4225</v>
          </cell>
          <cell r="EFB16">
            <v>10013.782559520165</v>
          </cell>
          <cell r="EFC16">
            <v>36955.271908168826</v>
          </cell>
          <cell r="EFD16">
            <v>5375.5566311055509</v>
          </cell>
          <cell r="EFE16">
            <v>5670.7409709684325</v>
          </cell>
          <cell r="EFF16">
            <v>7351.9445451028259</v>
          </cell>
          <cell r="EFG16">
            <v>14028.157483494908</v>
          </cell>
          <cell r="EFH16">
            <v>26349.166490499956</v>
          </cell>
          <cell r="EFI16">
            <v>40948.25887752889</v>
          </cell>
          <cell r="EFJ16">
            <v>7569.9320094978393</v>
          </cell>
          <cell r="EFK16">
            <v>4225</v>
          </cell>
          <cell r="EFL16">
            <v>6052.2735960146292</v>
          </cell>
          <cell r="EFM16">
            <v>26476.378126660529</v>
          </cell>
          <cell r="EFN16">
            <v>7110.3814287175919</v>
          </cell>
          <cell r="EFO16">
            <v>6761.8244276361929</v>
          </cell>
          <cell r="EFP16">
            <v>4225</v>
          </cell>
          <cell r="EFQ16">
            <v>25373.797578257898</v>
          </cell>
          <cell r="EFR16">
            <v>21638.474930631019</v>
          </cell>
          <cell r="EFS16">
            <v>9286.6109389348167</v>
          </cell>
          <cell r="EFT16">
            <v>39291.154993481257</v>
          </cell>
          <cell r="EFU16">
            <v>26676.943041252041</v>
          </cell>
          <cell r="EFV16">
            <v>32704.284323658154</v>
          </cell>
          <cell r="EFW16">
            <v>4225</v>
          </cell>
          <cell r="EFX16">
            <v>35604.228464874803</v>
          </cell>
          <cell r="EFY16">
            <v>18102.994717307254</v>
          </cell>
          <cell r="EFZ16">
            <v>33787.281770445508</v>
          </cell>
          <cell r="EGA16">
            <v>4225</v>
          </cell>
          <cell r="EGB16">
            <v>7286.098519547073</v>
          </cell>
          <cell r="EGC16">
            <v>14364.251142131707</v>
          </cell>
          <cell r="EGD16">
            <v>7842.4235719110729</v>
          </cell>
          <cell r="EGE16">
            <v>5968.9769809553345</v>
          </cell>
          <cell r="EGF16">
            <v>5694.7929747460803</v>
          </cell>
          <cell r="EGG16">
            <v>4225</v>
          </cell>
          <cell r="EGH16">
            <v>11827.996494222283</v>
          </cell>
          <cell r="EGI16">
            <v>22866.347499080519</v>
          </cell>
          <cell r="EGJ16">
            <v>5353.0807467291124</v>
          </cell>
          <cell r="EGK16">
            <v>36246.378507961694</v>
          </cell>
          <cell r="EGL16">
            <v>5491.4141910870803</v>
          </cell>
          <cell r="EGM16">
            <v>10375.818276120022</v>
          </cell>
          <cell r="EGN16">
            <v>28217.093120243524</v>
          </cell>
          <cell r="EGO16">
            <v>4225</v>
          </cell>
          <cell r="EGP16">
            <v>37633.178790681239</v>
          </cell>
          <cell r="EGQ16">
            <v>36170.637649244556</v>
          </cell>
          <cell r="EGR16">
            <v>25403.643860760629</v>
          </cell>
          <cell r="EGS16">
            <v>20127.302277426876</v>
          </cell>
          <cell r="EGT16">
            <v>24122.161440335687</v>
          </cell>
          <cell r="EGU16">
            <v>4225</v>
          </cell>
          <cell r="EGV16">
            <v>17931.889942655442</v>
          </cell>
          <cell r="EGW16">
            <v>30307.569349500285</v>
          </cell>
          <cell r="EGX16">
            <v>34598.949681271464</v>
          </cell>
          <cell r="EGY16">
            <v>43773.844702956703</v>
          </cell>
          <cell r="EGZ16">
            <v>4225</v>
          </cell>
          <cell r="EHA16">
            <v>22115.097262849653</v>
          </cell>
          <cell r="EHB16">
            <v>12940.301680015909</v>
          </cell>
          <cell r="EHC16">
            <v>8906.6170848696493</v>
          </cell>
          <cell r="EHD16">
            <v>7308.2188152966082</v>
          </cell>
          <cell r="EHE16">
            <v>28903.566831258115</v>
          </cell>
          <cell r="EHF16">
            <v>11875.44736602183</v>
          </cell>
          <cell r="EHG16">
            <v>8996.7690804278427</v>
          </cell>
          <cell r="EHH16">
            <v>48732.771074700198</v>
          </cell>
          <cell r="EHI16">
            <v>16144.769092975708</v>
          </cell>
          <cell r="EHJ16">
            <v>32499.286673707378</v>
          </cell>
          <cell r="EHK16">
            <v>9240.4097676797173</v>
          </cell>
          <cell r="EHL16">
            <v>6596.0445130915323</v>
          </cell>
          <cell r="EHM16">
            <v>22810.43798007334</v>
          </cell>
          <cell r="EHN16">
            <v>28392.75288007877</v>
          </cell>
          <cell r="EHO16">
            <v>16912.703435547133</v>
          </cell>
          <cell r="EHP16">
            <v>8909.0281527306724</v>
          </cell>
          <cell r="EHQ16">
            <v>5269.9069228656572</v>
          </cell>
          <cell r="EHR16">
            <v>4225</v>
          </cell>
          <cell r="EHS16">
            <v>5736.765814097369</v>
          </cell>
          <cell r="EHT16">
            <v>5368.5708475215015</v>
          </cell>
          <cell r="EHU16">
            <v>24001.771851514251</v>
          </cell>
          <cell r="EHV16">
            <v>18367.094705872718</v>
          </cell>
          <cell r="EHW16">
            <v>32189.309027990239</v>
          </cell>
          <cell r="EHX16">
            <v>40765.760467851847</v>
          </cell>
          <cell r="EHY16">
            <v>5937.5688083825426</v>
          </cell>
          <cell r="EHZ16">
            <v>19498.234272484995</v>
          </cell>
          <cell r="EIA16">
            <v>4225</v>
          </cell>
          <cell r="EIB16">
            <v>35935.207596026674</v>
          </cell>
          <cell r="EIC16">
            <v>25904.951917955863</v>
          </cell>
          <cell r="EID16">
            <v>44862.012970021548</v>
          </cell>
          <cell r="EIE16">
            <v>20015.572783892465</v>
          </cell>
          <cell r="EIF16">
            <v>17186.658157187871</v>
          </cell>
          <cell r="EIG16">
            <v>32381.880250430648</v>
          </cell>
          <cell r="EIH16">
            <v>5535.6197066171253</v>
          </cell>
          <cell r="EII16">
            <v>34866.970989511567</v>
          </cell>
          <cell r="EIJ16">
            <v>4355.4935069367448</v>
          </cell>
          <cell r="EIK16">
            <v>4225</v>
          </cell>
          <cell r="EIL16">
            <v>42007.602221794863</v>
          </cell>
          <cell r="EIM16">
            <v>22556.55660092835</v>
          </cell>
          <cell r="EIN16">
            <v>5594.6814155317461</v>
          </cell>
          <cell r="EIO16">
            <v>4225</v>
          </cell>
          <cell r="EIP16">
            <v>7372.2658873017617</v>
          </cell>
          <cell r="EIQ16">
            <v>36034.13073705951</v>
          </cell>
          <cell r="EIR16">
            <v>8654.5557593057147</v>
          </cell>
          <cell r="EIS16">
            <v>16182.152939270614</v>
          </cell>
          <cell r="EIT16">
            <v>4225</v>
          </cell>
          <cell r="EIU16">
            <v>27469.801236087151</v>
          </cell>
          <cell r="EIV16">
            <v>19151.687391991152</v>
          </cell>
          <cell r="EIW16">
            <v>15913.728389343098</v>
          </cell>
          <cell r="EIX16">
            <v>5375.5566311055509</v>
          </cell>
          <cell r="EIY16">
            <v>5600.9389713264509</v>
          </cell>
          <cell r="EIZ16">
            <v>38991.379088141832</v>
          </cell>
          <cell r="EJA16">
            <v>5894.5071176739984</v>
          </cell>
          <cell r="EJB16">
            <v>25757.135036537875</v>
          </cell>
          <cell r="EJC16">
            <v>22002.502308414685</v>
          </cell>
          <cell r="EJD16">
            <v>28783.247192525312</v>
          </cell>
          <cell r="EJE16">
            <v>26014.054854240563</v>
          </cell>
          <cell r="EJF16">
            <v>19276.892990060325</v>
          </cell>
          <cell r="EJG16">
            <v>8337.3592014770438</v>
          </cell>
          <cell r="EJH16">
            <v>30723.925992756478</v>
          </cell>
          <cell r="EJI16">
            <v>15435.246466386912</v>
          </cell>
          <cell r="EJJ16">
            <v>32127.426516244916</v>
          </cell>
          <cell r="EJK16">
            <v>6007.2080283430096</v>
          </cell>
          <cell r="EJL16">
            <v>22471.4147849316</v>
          </cell>
          <cell r="EJM16">
            <v>36095.524969754755</v>
          </cell>
          <cell r="EJN16">
            <v>13281.027638596295</v>
          </cell>
          <cell r="EJO16">
            <v>36888.983912409894</v>
          </cell>
          <cell r="EJP16">
            <v>20689.628422896458</v>
          </cell>
          <cell r="EJQ16">
            <v>30174.057946993235</v>
          </cell>
          <cell r="EJR16">
            <v>5970.7154097265666</v>
          </cell>
          <cell r="EJS16">
            <v>7334.1222917974083</v>
          </cell>
          <cell r="EJT16">
            <v>7935.6629603238052</v>
          </cell>
          <cell r="EJU16">
            <v>32076.593375363118</v>
          </cell>
          <cell r="EJV16">
            <v>37483.919017238877</v>
          </cell>
          <cell r="EJW16">
            <v>7620.6197273806765</v>
          </cell>
          <cell r="EJX16">
            <v>5221.7242227657471</v>
          </cell>
          <cell r="EJY16">
            <v>4225</v>
          </cell>
          <cell r="EJZ16">
            <v>27580.975243623579</v>
          </cell>
          <cell r="EKA16">
            <v>19661.54441275034</v>
          </cell>
          <cell r="EKB16">
            <v>4225</v>
          </cell>
          <cell r="EKC16">
            <v>5277.4057486568045</v>
          </cell>
          <cell r="EKD16">
            <v>9340.5490271505696</v>
          </cell>
          <cell r="EKE16">
            <v>4225</v>
          </cell>
          <cell r="EKF16">
            <v>5621.5757397479802</v>
          </cell>
          <cell r="EKG16">
            <v>8702.696254398219</v>
          </cell>
          <cell r="EKH16">
            <v>34172.660125429175</v>
          </cell>
          <cell r="EKI16">
            <v>4823.140875630239</v>
          </cell>
          <cell r="EKJ16">
            <v>33575.939235984479</v>
          </cell>
          <cell r="EKK16">
            <v>50670.684789074752</v>
          </cell>
          <cell r="EKL16">
            <v>28121.420600976642</v>
          </cell>
          <cell r="EKM16">
            <v>6139.8062358174166</v>
          </cell>
          <cell r="EKN16">
            <v>25296.897742582005</v>
          </cell>
          <cell r="EKO16">
            <v>30806.37383056034</v>
          </cell>
          <cell r="EKP16">
            <v>16935.054546221403</v>
          </cell>
          <cell r="EKQ16">
            <v>17380.756875295127</v>
          </cell>
          <cell r="EKR16">
            <v>50170.96409901062</v>
          </cell>
          <cell r="EKS16">
            <v>10798.005464999456</v>
          </cell>
          <cell r="EKT16">
            <v>18796.969546329208</v>
          </cell>
          <cell r="EKU16">
            <v>37158.308212497104</v>
          </cell>
          <cell r="EKV16">
            <v>9810.9526999220634</v>
          </cell>
          <cell r="EKW16">
            <v>8116.3170186367106</v>
          </cell>
          <cell r="EKX16">
            <v>33285.909709661457</v>
          </cell>
          <cell r="EKY16">
            <v>24973.849031282771</v>
          </cell>
          <cell r="EKZ16">
            <v>15586.384605444669</v>
          </cell>
          <cell r="ELA16">
            <v>5222.5101206705031</v>
          </cell>
          <cell r="ELB16">
            <v>11275.464355873686</v>
          </cell>
          <cell r="ELC16">
            <v>21194.233148954139</v>
          </cell>
          <cell r="ELD16">
            <v>28293.278367759049</v>
          </cell>
          <cell r="ELE16">
            <v>40847.294839792368</v>
          </cell>
          <cell r="ELF16">
            <v>23513.569609378599</v>
          </cell>
          <cell r="ELG16">
            <v>23456.307918194252</v>
          </cell>
          <cell r="ELH16">
            <v>8103.6625220996921</v>
          </cell>
          <cell r="ELI16">
            <v>37036.040943845466</v>
          </cell>
          <cell r="ELJ16">
            <v>17994.19068562099</v>
          </cell>
          <cell r="ELK16">
            <v>28375.838674332874</v>
          </cell>
          <cell r="ELL16">
            <v>39856.573904047204</v>
          </cell>
          <cell r="ELM16">
            <v>29261.357419912481</v>
          </cell>
          <cell r="ELN16">
            <v>25132.332838193739</v>
          </cell>
          <cell r="ELO16">
            <v>6090.9524801904799</v>
          </cell>
          <cell r="ELP16">
            <v>27361.880176619867</v>
          </cell>
          <cell r="ELQ16">
            <v>17164.358656371067</v>
          </cell>
          <cell r="ELR16">
            <v>35547.903556250007</v>
          </cell>
          <cell r="ELS16">
            <v>5560.6082287412892</v>
          </cell>
          <cell r="ELT16">
            <v>15812.234925445537</v>
          </cell>
          <cell r="ELU16">
            <v>6372.7005731068748</v>
          </cell>
          <cell r="ELV16">
            <v>4225</v>
          </cell>
          <cell r="ELW16">
            <v>4225</v>
          </cell>
          <cell r="ELX16">
            <v>5588.9284363636179</v>
          </cell>
          <cell r="ELY16">
            <v>30735.688580209997</v>
          </cell>
          <cell r="ELZ16">
            <v>7778.6845011493233</v>
          </cell>
          <cell r="EMA16">
            <v>5554.3693399484628</v>
          </cell>
          <cell r="EMB16">
            <v>7138.4047966998151</v>
          </cell>
          <cell r="EMC16">
            <v>23107.683534291733</v>
          </cell>
          <cell r="EMD16">
            <v>12620.358204023902</v>
          </cell>
          <cell r="EME16">
            <v>11484.610846769123</v>
          </cell>
          <cell r="EMF16">
            <v>5865.8828972345091</v>
          </cell>
          <cell r="EMG16">
            <v>8857.4930300438755</v>
          </cell>
          <cell r="EMH16">
            <v>5375.5566311055509</v>
          </cell>
          <cell r="EMI16">
            <v>24223.281837093862</v>
          </cell>
          <cell r="EMJ16">
            <v>24641.839850786495</v>
          </cell>
          <cell r="EMK16">
            <v>32262.416471605848</v>
          </cell>
          <cell r="EML16">
            <v>38472.43721097723</v>
          </cell>
          <cell r="EMM16">
            <v>4225</v>
          </cell>
          <cell r="EMN16">
            <v>11891.437414277727</v>
          </cell>
          <cell r="EMO16">
            <v>4225</v>
          </cell>
          <cell r="EMP16">
            <v>29165.569688734911</v>
          </cell>
          <cell r="EMQ16">
            <v>5394.4935760240596</v>
          </cell>
          <cell r="EMR16">
            <v>9021.0477798185784</v>
          </cell>
          <cell r="EMS16">
            <v>13640.305967756874</v>
          </cell>
          <cell r="EMT16">
            <v>4225</v>
          </cell>
          <cell r="EMU16">
            <v>5375.5566311055509</v>
          </cell>
          <cell r="EMV16">
            <v>38172.982253103306</v>
          </cell>
          <cell r="EMW16">
            <v>19742.516440841049</v>
          </cell>
          <cell r="EMX16">
            <v>24169.137725350032</v>
          </cell>
          <cell r="EMY16">
            <v>5740.0232915535416</v>
          </cell>
          <cell r="EMZ16">
            <v>16891.38905807351</v>
          </cell>
          <cell r="ENA16">
            <v>32676.339949033852</v>
          </cell>
          <cell r="ENB16">
            <v>26909.4420485991</v>
          </cell>
          <cell r="ENC16">
            <v>5086.9867451227765</v>
          </cell>
          <cell r="END16">
            <v>4225</v>
          </cell>
          <cell r="ENE16">
            <v>35686.879295092738</v>
          </cell>
          <cell r="ENF16">
            <v>6281.5427406224717</v>
          </cell>
          <cell r="ENG16">
            <v>43362.988056865695</v>
          </cell>
          <cell r="ENH16">
            <v>21957.384501245433</v>
          </cell>
          <cell r="ENI16">
            <v>27212.668824977824</v>
          </cell>
          <cell r="ENJ16">
            <v>6170.5197454792033</v>
          </cell>
          <cell r="ENK16">
            <v>4225</v>
          </cell>
          <cell r="ENL16">
            <v>30516.892932383475</v>
          </cell>
          <cell r="ENM16">
            <v>31173.216783626231</v>
          </cell>
          <cell r="ENN16">
            <v>5528.8288568421613</v>
          </cell>
          <cell r="ENO16">
            <v>5484.1755045239397</v>
          </cell>
          <cell r="ENP16">
            <v>6880.7435066018061</v>
          </cell>
          <cell r="ENQ16">
            <v>4225</v>
          </cell>
          <cell r="ENR16">
            <v>28931.022926832338</v>
          </cell>
          <cell r="ENS16">
            <v>51942.898597188796</v>
          </cell>
          <cell r="ENT16">
            <v>20534.409050138929</v>
          </cell>
          <cell r="ENU16">
            <v>28312.834218028671</v>
          </cell>
          <cell r="ENV16">
            <v>4225</v>
          </cell>
          <cell r="ENW16">
            <v>24948.459892249179</v>
          </cell>
          <cell r="ENX16">
            <v>6183.3186893090478</v>
          </cell>
          <cell r="ENY16">
            <v>29541.991689232629</v>
          </cell>
          <cell r="ENZ16">
            <v>5880.8622243287218</v>
          </cell>
          <cell r="EOA16">
            <v>5375.5566311055509</v>
          </cell>
          <cell r="EOB16">
            <v>32520.587161481766</v>
          </cell>
          <cell r="EOC16">
            <v>34642.889309496859</v>
          </cell>
          <cell r="EOD16">
            <v>4225</v>
          </cell>
          <cell r="EOE16">
            <v>23271.438063355461</v>
          </cell>
          <cell r="EOF16">
            <v>5726.4499835916131</v>
          </cell>
          <cell r="EOG16">
            <v>13449.212577313287</v>
          </cell>
          <cell r="EOH16">
            <v>25342.333754076026</v>
          </cell>
          <cell r="EOI16">
            <v>24744.501892635366</v>
          </cell>
          <cell r="EOJ16">
            <v>28798.057409330711</v>
          </cell>
          <cell r="EOK16">
            <v>39946.67236134917</v>
          </cell>
          <cell r="EOL16">
            <v>7617.2847389618782</v>
          </cell>
          <cell r="EOM16">
            <v>29563.637812739096</v>
          </cell>
          <cell r="EON16">
            <v>4225</v>
          </cell>
          <cell r="EOO16">
            <v>6351.4047658071886</v>
          </cell>
          <cell r="EOP16">
            <v>27923.988533161319</v>
          </cell>
          <cell r="EOQ16">
            <v>6395.8305177080165</v>
          </cell>
          <cell r="EOR16">
            <v>48459.845030833501</v>
          </cell>
          <cell r="EOS16">
            <v>42176.242284500084</v>
          </cell>
          <cell r="EOT16">
            <v>27036.841733558002</v>
          </cell>
          <cell r="EOU16">
            <v>4225</v>
          </cell>
          <cell r="EOV16">
            <v>24819.100233238147</v>
          </cell>
          <cell r="EOW16">
            <v>29466.486740618333</v>
          </cell>
          <cell r="EOX16">
            <v>29847.440409603278</v>
          </cell>
          <cell r="EOY16">
            <v>5151.1368389897034</v>
          </cell>
          <cell r="EOZ16">
            <v>38077.120457126002</v>
          </cell>
          <cell r="EPA16">
            <v>4225</v>
          </cell>
          <cell r="EPB16">
            <v>22906.41192008731</v>
          </cell>
          <cell r="EPC16">
            <v>21944.270210889405</v>
          </cell>
          <cell r="EPD16">
            <v>15596.831171132606</v>
          </cell>
          <cell r="EPE16">
            <v>34845.686960581559</v>
          </cell>
          <cell r="EPF16">
            <v>4225</v>
          </cell>
          <cell r="EPG16">
            <v>5997.4981047422498</v>
          </cell>
          <cell r="EPH16">
            <v>33429.441805257986</v>
          </cell>
          <cell r="EPI16">
            <v>24651.091092900999</v>
          </cell>
          <cell r="EPJ16">
            <v>6557.9642424715794</v>
          </cell>
          <cell r="EPK16">
            <v>31815.427175809204</v>
          </cell>
          <cell r="EPL16">
            <v>9319.4348216751005</v>
          </cell>
          <cell r="EPM16">
            <v>29131.658983021196</v>
          </cell>
          <cell r="EPN16">
            <v>18927.899653729517</v>
          </cell>
          <cell r="EPO16">
            <v>29334.659626519977</v>
          </cell>
          <cell r="EPP16">
            <v>43415.03366595049</v>
          </cell>
          <cell r="EPQ16">
            <v>7400.5729448950642</v>
          </cell>
          <cell r="EPR16">
            <v>32042.364465324637</v>
          </cell>
          <cell r="EPS16">
            <v>5019.5432954795551</v>
          </cell>
          <cell r="EPT16">
            <v>4225</v>
          </cell>
          <cell r="EPU16">
            <v>4225</v>
          </cell>
          <cell r="EPV16">
            <v>8101.3764596240726</v>
          </cell>
          <cell r="EPW16">
            <v>16179.583987976253</v>
          </cell>
          <cell r="EPX16">
            <v>17198.549672255736</v>
          </cell>
          <cell r="EPY16">
            <v>24942.582713233514</v>
          </cell>
          <cell r="EPZ16">
            <v>6991.0778448775573</v>
          </cell>
          <cell r="EQA16">
            <v>12764.455385502053</v>
          </cell>
          <cell r="EQB16">
            <v>8150.0123239538652</v>
          </cell>
          <cell r="EQC16">
            <v>11117.557418707767</v>
          </cell>
          <cell r="EQD16">
            <v>31932.35354945805</v>
          </cell>
          <cell r="EQE16">
            <v>31519.022590427889</v>
          </cell>
          <cell r="EQF16">
            <v>4225</v>
          </cell>
          <cell r="EQG16">
            <v>28301.499560529151</v>
          </cell>
          <cell r="EQH16">
            <v>28515.651071098488</v>
          </cell>
          <cell r="EQI16">
            <v>18520.094534798256</v>
          </cell>
          <cell r="EQJ16">
            <v>32928.44281161332</v>
          </cell>
          <cell r="EQK16">
            <v>4225</v>
          </cell>
          <cell r="EQL16">
            <v>38123.122927180928</v>
          </cell>
          <cell r="EQM16">
            <v>25553.291555931512</v>
          </cell>
          <cell r="EQN16">
            <v>4225</v>
          </cell>
          <cell r="EQO16">
            <v>37401.534271671815</v>
          </cell>
          <cell r="EQP16">
            <v>39933.0060342285</v>
          </cell>
          <cell r="EQQ16">
            <v>26113.524463127062</v>
          </cell>
          <cell r="EQR16">
            <v>36318.693183906114</v>
          </cell>
          <cell r="EQS16">
            <v>5397.6810094089642</v>
          </cell>
          <cell r="EQT16">
            <v>5058.658627859867</v>
          </cell>
          <cell r="EQU16">
            <v>43796.099803705394</v>
          </cell>
          <cell r="EQV16">
            <v>9131.5166107266923</v>
          </cell>
          <cell r="EQW16">
            <v>15284.020456534461</v>
          </cell>
          <cell r="EQX16">
            <v>4225</v>
          </cell>
          <cell r="EQY16">
            <v>28760.424261645352</v>
          </cell>
          <cell r="EQZ16">
            <v>20228.714818672881</v>
          </cell>
          <cell r="ERA16">
            <v>24080.310713776773</v>
          </cell>
          <cell r="ERB16">
            <v>21494.844340646086</v>
          </cell>
          <cell r="ERC16">
            <v>32927.794523855067</v>
          </cell>
          <cell r="ERD16">
            <v>30269.009020247926</v>
          </cell>
          <cell r="ERE16">
            <v>9734.4335692970089</v>
          </cell>
          <cell r="ERF16">
            <v>25648.929107272132</v>
          </cell>
          <cell r="ERG16">
            <v>34324.31191758877</v>
          </cell>
          <cell r="ERH16">
            <v>4225</v>
          </cell>
          <cell r="ERI16">
            <v>23532.751020938471</v>
          </cell>
          <cell r="ERJ16">
            <v>4225</v>
          </cell>
          <cell r="ERK16">
            <v>34432.056999211745</v>
          </cell>
          <cell r="ERL16">
            <v>4225</v>
          </cell>
          <cell r="ERM16">
            <v>13507.828008448265</v>
          </cell>
          <cell r="ERN16">
            <v>26406.915125567393</v>
          </cell>
          <cell r="ERO16">
            <v>5740.5336371094745</v>
          </cell>
          <cell r="ERP16">
            <v>5793.1064221602419</v>
          </cell>
          <cell r="ERQ16">
            <v>22434.305577125815</v>
          </cell>
          <cell r="ERR16">
            <v>44167.548490058238</v>
          </cell>
          <cell r="ERS16">
            <v>16684.845465939081</v>
          </cell>
          <cell r="ERT16">
            <v>39926.825738162086</v>
          </cell>
          <cell r="ERU16">
            <v>47444.562012985072</v>
          </cell>
          <cell r="ERV16">
            <v>4225</v>
          </cell>
          <cell r="ERW16">
            <v>5531.8346722867755</v>
          </cell>
          <cell r="ERX16">
            <v>4225</v>
          </cell>
          <cell r="ERY16">
            <v>5518.747905171962</v>
          </cell>
          <cell r="ERZ16">
            <v>32696.027470058551</v>
          </cell>
          <cell r="ESA16">
            <v>4225</v>
          </cell>
          <cell r="ESB16">
            <v>9602.8647242924035</v>
          </cell>
          <cell r="ESC16">
            <v>16061.49589422793</v>
          </cell>
          <cell r="ESD16">
            <v>13635.84695742714</v>
          </cell>
          <cell r="ESE16">
            <v>15205.927907411662</v>
          </cell>
          <cell r="ESF16">
            <v>14750.357604929519</v>
          </cell>
          <cell r="ESG16">
            <v>7844.7387681630034</v>
          </cell>
          <cell r="ESH16">
            <v>33040.083153073982</v>
          </cell>
          <cell r="ESI16">
            <v>33360.347576531487</v>
          </cell>
          <cell r="ESJ16">
            <v>21801.674232374673</v>
          </cell>
          <cell r="ESK16">
            <v>34138.299544635622</v>
          </cell>
          <cell r="ESL16">
            <v>24576.369865988876</v>
          </cell>
          <cell r="ESM16">
            <v>7997.3655933416958</v>
          </cell>
          <cell r="ESN16">
            <v>32458.029837116675</v>
          </cell>
          <cell r="ESO16">
            <v>8960.3644395959527</v>
          </cell>
          <cell r="ESP16">
            <v>8303.1892281307919</v>
          </cell>
          <cell r="ESQ16">
            <v>31418.917155740091</v>
          </cell>
          <cell r="ESR16">
            <v>16197.884851361548</v>
          </cell>
          <cell r="ESS16">
            <v>4225</v>
          </cell>
          <cell r="EST16">
            <v>4541.4332113796327</v>
          </cell>
          <cell r="ESU16">
            <v>22907.076281080546</v>
          </cell>
          <cell r="ESV16">
            <v>33009.831797095103</v>
          </cell>
          <cell r="ESW16">
            <v>30475.328864030929</v>
          </cell>
          <cell r="ESX16">
            <v>23276.781701498992</v>
          </cell>
          <cell r="ESY16">
            <v>10008.958582170093</v>
          </cell>
          <cell r="ESZ16">
            <v>6367.179686292634</v>
          </cell>
          <cell r="ETA16">
            <v>22019.050304873024</v>
          </cell>
          <cell r="ETB16">
            <v>7567.4373227674932</v>
          </cell>
          <cell r="ETC16">
            <v>4225</v>
          </cell>
          <cell r="ETD16">
            <v>19993.716810120095</v>
          </cell>
          <cell r="ETE16">
            <v>38145.545359514195</v>
          </cell>
          <cell r="ETF16">
            <v>9021.0074863205555</v>
          </cell>
          <cell r="ETG16">
            <v>37769.676077381839</v>
          </cell>
          <cell r="ETH16">
            <v>31417.946083921401</v>
          </cell>
          <cell r="ETI16">
            <v>24876.643096347394</v>
          </cell>
          <cell r="ETJ16">
            <v>4225</v>
          </cell>
          <cell r="ETK16">
            <v>6988.2937120753395</v>
          </cell>
          <cell r="ETL16">
            <v>5672.6073286424435</v>
          </cell>
          <cell r="ETM16">
            <v>5056.0403667753453</v>
          </cell>
          <cell r="ETN16">
            <v>6170.1777165404956</v>
          </cell>
          <cell r="ETO16">
            <v>4990.6577370137729</v>
          </cell>
          <cell r="ETP16">
            <v>4296.8303502861318</v>
          </cell>
          <cell r="ETQ16">
            <v>16341.666888436086</v>
          </cell>
          <cell r="ETR16">
            <v>9537.3364392976182</v>
          </cell>
          <cell r="ETS16">
            <v>9502.7610818384746</v>
          </cell>
          <cell r="ETT16">
            <v>4225</v>
          </cell>
          <cell r="ETU16">
            <v>24182.167643821162</v>
          </cell>
          <cell r="ETV16">
            <v>9907.6635368520183</v>
          </cell>
          <cell r="ETW16">
            <v>41347.838472075731</v>
          </cell>
          <cell r="ETX16">
            <v>5819.2599193328051</v>
          </cell>
          <cell r="ETY16">
            <v>22824.484388398076</v>
          </cell>
          <cell r="ETZ16">
            <v>10986.73412017155</v>
          </cell>
          <cell r="EUA16">
            <v>23551.614228173574</v>
          </cell>
          <cell r="EUB16">
            <v>15749.563760740122</v>
          </cell>
          <cell r="EUC16">
            <v>11320.416873743245</v>
          </cell>
          <cell r="EUD16">
            <v>4225</v>
          </cell>
          <cell r="EUE16">
            <v>7018.326417632491</v>
          </cell>
          <cell r="EUF16">
            <v>32743.999515158161</v>
          </cell>
          <cell r="EUG16">
            <v>34755.59398956105</v>
          </cell>
          <cell r="EUH16">
            <v>4225</v>
          </cell>
          <cell r="EUI16">
            <v>6635.9038038429944</v>
          </cell>
          <cell r="EUJ16">
            <v>20110.168552689262</v>
          </cell>
          <cell r="EUK16">
            <v>13135.173025959066</v>
          </cell>
          <cell r="EUL16">
            <v>5231.1496030305389</v>
          </cell>
          <cell r="EUM16">
            <v>29577.38917722242</v>
          </cell>
          <cell r="EUN16">
            <v>17242.150522600874</v>
          </cell>
          <cell r="EUO16">
            <v>6265.8710218897913</v>
          </cell>
          <cell r="EUP16">
            <v>26139.650924168993</v>
          </cell>
          <cell r="EUQ16">
            <v>25617.909671888643</v>
          </cell>
          <cell r="EUR16">
            <v>8625.1802856690265</v>
          </cell>
          <cell r="EUS16">
            <v>37821.215601493699</v>
          </cell>
          <cell r="EUT16">
            <v>5042.9851109297579</v>
          </cell>
          <cell r="EUU16">
            <v>22963.183110017242</v>
          </cell>
          <cell r="EUV16">
            <v>11323.686892580023</v>
          </cell>
          <cell r="EUW16">
            <v>12207.167830956194</v>
          </cell>
          <cell r="EUX16">
            <v>16323.915709095803</v>
          </cell>
          <cell r="EUY16">
            <v>26617.249555809871</v>
          </cell>
          <cell r="EUZ16">
            <v>5233.9617269235559</v>
          </cell>
          <cell r="EVA16">
            <v>32782.022188827294</v>
          </cell>
          <cell r="EVB16">
            <v>5063.7999311936428</v>
          </cell>
          <cell r="EVC16">
            <v>32627.377630130431</v>
          </cell>
          <cell r="EVD16">
            <v>34049.951211119878</v>
          </cell>
          <cell r="EVE16">
            <v>20345.849671017262</v>
          </cell>
          <cell r="EVF16">
            <v>4299.681295977206</v>
          </cell>
          <cell r="EVG16">
            <v>26608.15741585775</v>
          </cell>
          <cell r="EVH16">
            <v>6097.4804506270693</v>
          </cell>
          <cell r="EVI16">
            <v>7889.6044668326513</v>
          </cell>
          <cell r="EVJ16">
            <v>4225</v>
          </cell>
          <cell r="EVK16">
            <v>29684.341491174204</v>
          </cell>
          <cell r="EVL16">
            <v>20206.43365808724</v>
          </cell>
          <cell r="EVM16">
            <v>4225</v>
          </cell>
          <cell r="EVN16">
            <v>4225</v>
          </cell>
          <cell r="EVO16">
            <v>23419.184994684812</v>
          </cell>
          <cell r="EVP16">
            <v>4225</v>
          </cell>
          <cell r="EVQ16">
            <v>6493.215289765928</v>
          </cell>
          <cell r="EVR16">
            <v>4225</v>
          </cell>
          <cell r="EVS16">
            <v>22875.387554982168</v>
          </cell>
          <cell r="EVT16">
            <v>4225</v>
          </cell>
          <cell r="EVU16">
            <v>4225</v>
          </cell>
          <cell r="EVV16">
            <v>26395.130592988029</v>
          </cell>
          <cell r="EVW16">
            <v>4225</v>
          </cell>
          <cell r="EVX16">
            <v>4225</v>
          </cell>
          <cell r="EVY16">
            <v>4809.5936415310252</v>
          </cell>
          <cell r="EVZ16">
            <v>5965.7689967426741</v>
          </cell>
          <cell r="EWA16">
            <v>32792.720437677272</v>
          </cell>
          <cell r="EWB16">
            <v>21888.190147882258</v>
          </cell>
          <cell r="EWC16">
            <v>26571.045464911236</v>
          </cell>
          <cell r="EWD16">
            <v>13199.924177123583</v>
          </cell>
          <cell r="EWE16">
            <v>6268.0081367194834</v>
          </cell>
          <cell r="EWF16">
            <v>6947.6694019237566</v>
          </cell>
          <cell r="EWG16">
            <v>6736.9963505920296</v>
          </cell>
          <cell r="EWH16">
            <v>4225</v>
          </cell>
          <cell r="EWI16">
            <v>27201.740152306458</v>
          </cell>
          <cell r="EWJ16">
            <v>19479.487648730948</v>
          </cell>
          <cell r="EWK16">
            <v>32024.619087937317</v>
          </cell>
          <cell r="EWL16">
            <v>23591.494362926434</v>
          </cell>
          <cell r="EWM16">
            <v>26500.776928479259</v>
          </cell>
          <cell r="EWN16">
            <v>4225</v>
          </cell>
          <cell r="EWO16">
            <v>31801.077806646575</v>
          </cell>
          <cell r="EWP16">
            <v>30028.399917330364</v>
          </cell>
          <cell r="EWQ16">
            <v>5303.1812818555618</v>
          </cell>
          <cell r="EWR16">
            <v>5087.4334687411156</v>
          </cell>
          <cell r="EWS16">
            <v>24922.298559099876</v>
          </cell>
          <cell r="EWT16">
            <v>5652.7292836104207</v>
          </cell>
          <cell r="EWU16">
            <v>21951.37290833396</v>
          </cell>
          <cell r="EWV16">
            <v>36232.199213524371</v>
          </cell>
          <cell r="EWW16">
            <v>45231.291832056362</v>
          </cell>
          <cell r="EWX16">
            <v>28597.149782209508</v>
          </cell>
          <cell r="EWY16">
            <v>4225</v>
          </cell>
          <cell r="EWZ16">
            <v>32541.319819124885</v>
          </cell>
          <cell r="EXA16">
            <v>31806.084038480221</v>
          </cell>
        </row>
        <row r="17">
          <cell r="F17">
            <v>1.65674720529761</v>
          </cell>
          <cell r="G17">
            <v>1.6429510341457552</v>
          </cell>
          <cell r="H17">
            <v>1.6537498654006964</v>
          </cell>
          <cell r="I17">
            <v>1.6333573606940954</v>
          </cell>
          <cell r="J17">
            <v>1.6295559314535348</v>
          </cell>
          <cell r="K17">
            <v>1.6384764518475363</v>
          </cell>
          <cell r="L17">
            <v>1.6313748850370775</v>
          </cell>
          <cell r="M17">
            <v>1.6086485470125502</v>
          </cell>
          <cell r="N17">
            <v>1.6262733821971405</v>
          </cell>
          <cell r="O17">
            <v>1.655934407994303</v>
          </cell>
          <cell r="P17">
            <v>1.6271108205532443</v>
          </cell>
          <cell r="Q17">
            <v>1.6752106896873391</v>
          </cell>
          <cell r="R17">
            <v>1.6524027609640586</v>
          </cell>
          <cell r="S17">
            <v>1.6692743740682705</v>
          </cell>
          <cell r="T17">
            <v>1.6189182570404825</v>
          </cell>
          <cell r="U17">
            <v>1.6394032625408028</v>
          </cell>
          <cell r="V17">
            <v>1.6471385021463529</v>
          </cell>
          <cell r="W17">
            <v>1.6413403119654388</v>
          </cell>
          <cell r="X17">
            <v>1.6186858978950474</v>
          </cell>
          <cell r="Y17">
            <v>1.6258306514976855</v>
          </cell>
          <cell r="Z17">
            <v>1.6558710446683385</v>
          </cell>
          <cell r="AA17">
            <v>1.6469318615215851</v>
          </cell>
          <cell r="AB17">
            <v>1.6808667562657826</v>
          </cell>
          <cell r="AC17">
            <v>1.6555628947730834</v>
          </cell>
          <cell r="AD17">
            <v>1.634775078880891</v>
          </cell>
          <cell r="AE17">
            <v>1.6544436917676104</v>
          </cell>
          <cell r="AF17">
            <v>1.6494485810716886</v>
          </cell>
          <cell r="AG17">
            <v>1.6317280176475673</v>
          </cell>
          <cell r="AH17">
            <v>1.6106201982057269</v>
          </cell>
          <cell r="AI17">
            <v>1.6705235456480143</v>
          </cell>
          <cell r="AJ17">
            <v>1.6555673994815432</v>
          </cell>
          <cell r="AK17">
            <v>1.6792681239334146</v>
          </cell>
          <cell r="AL17">
            <v>1.6576185263949874</v>
          </cell>
          <cell r="AM17">
            <v>1.6551281782005944</v>
          </cell>
          <cell r="AN17">
            <v>1.6547582490887469</v>
          </cell>
          <cell r="AO17">
            <v>1.665857350398759</v>
          </cell>
          <cell r="AP17">
            <v>1.6163954855627167</v>
          </cell>
          <cell r="AQ17">
            <v>1.6416046805198603</v>
          </cell>
          <cell r="AR17">
            <v>1.6552921579270063</v>
          </cell>
          <cell r="AS17">
            <v>1.6372042021909772</v>
          </cell>
          <cell r="AT17">
            <v>1.6777264530267952</v>
          </cell>
          <cell r="AU17">
            <v>1.6751012644841969</v>
          </cell>
          <cell r="AV17">
            <v>1.6071504648680819</v>
          </cell>
          <cell r="AW17">
            <v>1.6153959913128755</v>
          </cell>
          <cell r="AX17">
            <v>1.6580320750253281</v>
          </cell>
          <cell r="AY17">
            <v>1.6305204388085195</v>
          </cell>
          <cell r="AZ17">
            <v>1.6625453471513356</v>
          </cell>
          <cell r="BA17">
            <v>1.6307160495829804</v>
          </cell>
          <cell r="BB17">
            <v>1.6347165896546116</v>
          </cell>
          <cell r="BC17">
            <v>1.6417967312308228</v>
          </cell>
          <cell r="BD17">
            <v>1.6470230840703521</v>
          </cell>
          <cell r="BE17">
            <v>1.646268168074785</v>
          </cell>
          <cell r="BF17">
            <v>1.6774995594658917</v>
          </cell>
          <cell r="BG17">
            <v>1.6262717130674622</v>
          </cell>
          <cell r="BH17">
            <v>1.6507277285657533</v>
          </cell>
          <cell r="BI17">
            <v>1.6203639552977434</v>
          </cell>
          <cell r="BJ17">
            <v>1.6678576467289212</v>
          </cell>
          <cell r="BK17">
            <v>1.6554055981645657</v>
          </cell>
          <cell r="BL17">
            <v>1.6541948117020695</v>
          </cell>
          <cell r="BM17">
            <v>1.6288957385380163</v>
          </cell>
          <cell r="BN17">
            <v>1.670479166218604</v>
          </cell>
          <cell r="BO17">
            <v>1.6061875793490121</v>
          </cell>
          <cell r="BP17">
            <v>1.6493388017906778</v>
          </cell>
          <cell r="BQ17">
            <v>1.681325054362236</v>
          </cell>
          <cell r="BR17">
            <v>1.6784713301596401</v>
          </cell>
          <cell r="BS17">
            <v>1.6123212221845609</v>
          </cell>
          <cell r="BT17">
            <v>1.662367234793948</v>
          </cell>
          <cell r="BU17">
            <v>1.6646453436192405</v>
          </cell>
          <cell r="BV17">
            <v>1.6124923749639222</v>
          </cell>
          <cell r="BW17">
            <v>1.6176177743533107</v>
          </cell>
          <cell r="BX17">
            <v>1.5968094849169505</v>
          </cell>
          <cell r="BY17">
            <v>1.651050940088878</v>
          </cell>
          <cell r="BZ17">
            <v>1.655750694036823</v>
          </cell>
          <cell r="CA17">
            <v>1.6880033192899155</v>
          </cell>
          <cell r="CB17">
            <v>1.6839218580975031</v>
          </cell>
          <cell r="CC17">
            <v>1.6430171584913349</v>
          </cell>
          <cell r="CD17">
            <v>1.6454661270175026</v>
          </cell>
          <cell r="CE17">
            <v>1.6346624876330282</v>
          </cell>
          <cell r="CF17">
            <v>1.680124857441297</v>
          </cell>
          <cell r="CG17">
            <v>1.6556337867015829</v>
          </cell>
          <cell r="CH17">
            <v>1.6464937723052158</v>
          </cell>
          <cell r="CI17">
            <v>1.6320044174415063</v>
          </cell>
          <cell r="CJ17">
            <v>1.6604868693369372</v>
          </cell>
          <cell r="CK17">
            <v>1.6713554107965662</v>
          </cell>
          <cell r="CL17">
            <v>1.6466685243922745</v>
          </cell>
          <cell r="CM17">
            <v>1.648860461760179</v>
          </cell>
          <cell r="CN17">
            <v>1.6413235797665084</v>
          </cell>
          <cell r="CO17">
            <v>1.6411517980054793</v>
          </cell>
          <cell r="CP17">
            <v>1.6226446962898176</v>
          </cell>
          <cell r="CQ17">
            <v>1.6868515173193439</v>
          </cell>
          <cell r="CR17">
            <v>1.6659605019862909</v>
          </cell>
          <cell r="CS17">
            <v>1.6511654711890138</v>
          </cell>
          <cell r="CT17">
            <v>1.6051862122541645</v>
          </cell>
          <cell r="CU17">
            <v>1.6634816159308958</v>
          </cell>
          <cell r="CV17">
            <v>1.6660798999592354</v>
          </cell>
          <cell r="CW17">
            <v>1.6483266085020591</v>
          </cell>
          <cell r="CX17">
            <v>1.6259617063637446</v>
          </cell>
          <cell r="CY17">
            <v>1.6664478011668569</v>
          </cell>
          <cell r="CZ17">
            <v>1.6171810334675201</v>
          </cell>
          <cell r="DA17">
            <v>1.6548680898938355</v>
          </cell>
          <cell r="DB17">
            <v>1.6426576998867488</v>
          </cell>
          <cell r="DC17">
            <v>1.6474419130766405</v>
          </cell>
          <cell r="DD17">
            <v>1.6164886733216148</v>
          </cell>
          <cell r="DE17">
            <v>1.6327418159447509</v>
          </cell>
          <cell r="DF17">
            <v>1.6069906732456873</v>
          </cell>
          <cell r="DG17">
            <v>1.6086662805233669</v>
          </cell>
          <cell r="DH17">
            <v>1.6000176430121837</v>
          </cell>
          <cell r="DI17">
            <v>1.644379103531699</v>
          </cell>
          <cell r="DJ17">
            <v>1.6656220441165972</v>
          </cell>
          <cell r="DK17">
            <v>1.6341305263400145</v>
          </cell>
          <cell r="DL17">
            <v>1.669513826797862</v>
          </cell>
          <cell r="DM17">
            <v>1.6241842034175022</v>
          </cell>
          <cell r="DN17">
            <v>1.6371076227268664</v>
          </cell>
          <cell r="DO17">
            <v>1.6416517350553199</v>
          </cell>
          <cell r="DP17">
            <v>1.6520302531096756</v>
          </cell>
          <cell r="DQ17">
            <v>1.6549012268722152</v>
          </cell>
          <cell r="DR17">
            <v>1.6702337633207791</v>
          </cell>
          <cell r="DS17">
            <v>1.6835006178589054</v>
          </cell>
          <cell r="DT17">
            <v>1.6192992604610863</v>
          </cell>
          <cell r="DU17">
            <v>1.6247568356582494</v>
          </cell>
          <cell r="DV17">
            <v>1.60443410842309</v>
          </cell>
          <cell r="DW17">
            <v>1.6529297565698609</v>
          </cell>
          <cell r="DX17">
            <v>1.6001807369158954</v>
          </cell>
          <cell r="DY17">
            <v>1.6290790779184132</v>
          </cell>
          <cell r="DZ17">
            <v>1.684090537432215</v>
          </cell>
          <cell r="EA17">
            <v>1.6861946647478063</v>
          </cell>
          <cell r="EB17">
            <v>1.636969452298608</v>
          </cell>
          <cell r="EC17">
            <v>1.6452946230325634</v>
          </cell>
          <cell r="ED17">
            <v>1.6207881374844839</v>
          </cell>
          <cell r="EE17">
            <v>1.6201504805673679</v>
          </cell>
          <cell r="EF17">
            <v>1.659722152879187</v>
          </cell>
          <cell r="EG17">
            <v>1.64731198487139</v>
          </cell>
          <cell r="EH17">
            <v>1.6339620605270944</v>
          </cell>
          <cell r="EI17">
            <v>1.6648905480790659</v>
          </cell>
          <cell r="EJ17">
            <v>1.6405592376107228</v>
          </cell>
          <cell r="EK17">
            <v>1.6255857003230609</v>
          </cell>
          <cell r="EL17">
            <v>1.6474961710687761</v>
          </cell>
          <cell r="EM17">
            <v>1.6570131035478692</v>
          </cell>
          <cell r="EN17">
            <v>1.6352977871257663</v>
          </cell>
          <cell r="EO17">
            <v>1.6288823618908543</v>
          </cell>
          <cell r="EP17">
            <v>1.6397549355961711</v>
          </cell>
          <cell r="EQ17">
            <v>1.6210231548952212</v>
          </cell>
          <cell r="ER17">
            <v>1.6360396066422414</v>
          </cell>
          <cell r="ES17">
            <v>1.6666071546655987</v>
          </cell>
          <cell r="ET17">
            <v>1.6406248798940402</v>
          </cell>
          <cell r="EU17">
            <v>1.6307797880277441</v>
          </cell>
          <cell r="EV17">
            <v>1.6509532646293519</v>
          </cell>
          <cell r="EW17">
            <v>1.6455246841338318</v>
          </cell>
          <cell r="EX17">
            <v>1.6889869150160297</v>
          </cell>
          <cell r="EY17">
            <v>1.6583960573716181</v>
          </cell>
          <cell r="EZ17">
            <v>1.6756150267517496</v>
          </cell>
          <cell r="FA17">
            <v>1.6231518605818311</v>
          </cell>
          <cell r="FB17">
            <v>1.6099024858276505</v>
          </cell>
          <cell r="FC17">
            <v>1.635523451750222</v>
          </cell>
          <cell r="FD17">
            <v>1.6194837364427577</v>
          </cell>
          <cell r="FE17">
            <v>1.6550526241267303</v>
          </cell>
          <cell r="FF17">
            <v>1.6178534242749263</v>
          </cell>
          <cell r="FG17">
            <v>1.6503780703344755</v>
          </cell>
          <cell r="FH17">
            <v>1.5917395346140468</v>
          </cell>
          <cell r="FI17">
            <v>1.6368777493968829</v>
          </cell>
          <cell r="FJ17">
            <v>1.6564674855553816</v>
          </cell>
          <cell r="FK17">
            <v>1.6753455084589606</v>
          </cell>
          <cell r="FL17">
            <v>1.6216126234584456</v>
          </cell>
          <cell r="FM17">
            <v>1.6298708878682537</v>
          </cell>
          <cell r="FN17">
            <v>1.6637086892178508</v>
          </cell>
          <cell r="FO17">
            <v>1.6281348047018198</v>
          </cell>
          <cell r="FP17">
            <v>1.6590609412628086</v>
          </cell>
          <cell r="FQ17">
            <v>1.633275758056691</v>
          </cell>
          <cell r="FR17">
            <v>1.6500114691540184</v>
          </cell>
          <cell r="FS17">
            <v>1.631788577703283</v>
          </cell>
          <cell r="FT17">
            <v>1.6332265983745862</v>
          </cell>
          <cell r="FU17">
            <v>1.6167647185146146</v>
          </cell>
          <cell r="FV17">
            <v>1.6612577074799872</v>
          </cell>
          <cell r="FW17">
            <v>1.6682893103236984</v>
          </cell>
          <cell r="FX17">
            <v>1.6663535872268536</v>
          </cell>
          <cell r="FY17">
            <v>1.6270890280911476</v>
          </cell>
          <cell r="FZ17">
            <v>1.6475352201186588</v>
          </cell>
          <cell r="GA17">
            <v>1.6075507417109365</v>
          </cell>
          <cell r="GB17">
            <v>1.628637949792805</v>
          </cell>
          <cell r="GC17">
            <v>1.6535870461714854</v>
          </cell>
          <cell r="GD17">
            <v>1.6509434287556284</v>
          </cell>
          <cell r="GE17">
            <v>1.6788838582748158</v>
          </cell>
          <cell r="GF17">
            <v>1.6698673336743208</v>
          </cell>
          <cell r="GG17">
            <v>1.6319989850662453</v>
          </cell>
          <cell r="GH17">
            <v>1.6678935252149665</v>
          </cell>
          <cell r="GI17">
            <v>1.632097554088223</v>
          </cell>
          <cell r="GJ17">
            <v>1.645518770412304</v>
          </cell>
          <cell r="GK17">
            <v>1.642899424157706</v>
          </cell>
          <cell r="GL17">
            <v>1.6797878831140458</v>
          </cell>
          <cell r="GM17">
            <v>1.6629731813642268</v>
          </cell>
          <cell r="GN17">
            <v>1.623875396713637</v>
          </cell>
          <cell r="GO17">
            <v>1.6180057419314846</v>
          </cell>
          <cell r="GP17">
            <v>1.608584504451144</v>
          </cell>
          <cell r="GQ17">
            <v>1.6527725167948837</v>
          </cell>
          <cell r="GR17">
            <v>1.6398910638047159</v>
          </cell>
          <cell r="GS17">
            <v>1.663274965818599</v>
          </cell>
          <cell r="GT17">
            <v>1.6316771536624075</v>
          </cell>
          <cell r="GU17">
            <v>1.59898052292056</v>
          </cell>
          <cell r="GV17">
            <v>1.6247542128628036</v>
          </cell>
          <cell r="GW17">
            <v>1.6334438930029753</v>
          </cell>
          <cell r="GX17">
            <v>1.6619586646882814</v>
          </cell>
          <cell r="GY17">
            <v>1.6685490722683023</v>
          </cell>
          <cell r="GZ17">
            <v>1.6479235565823001</v>
          </cell>
          <cell r="HA17">
            <v>1.6207940510219978</v>
          </cell>
          <cell r="HB17">
            <v>1.6843318297272807</v>
          </cell>
          <cell r="HC17">
            <v>1.6307748616863249</v>
          </cell>
          <cell r="HD17">
            <v>1.6770190817614203</v>
          </cell>
          <cell r="HE17">
            <v>1.6305520570427146</v>
          </cell>
          <cell r="HF17">
            <v>1.6303542332494056</v>
          </cell>
          <cell r="HG17">
            <v>1.6181551381283967</v>
          </cell>
          <cell r="HH17">
            <v>1.6306916093857731</v>
          </cell>
          <cell r="HI17">
            <v>1.6097591736884111</v>
          </cell>
          <cell r="HJ17">
            <v>1.6496435519444956</v>
          </cell>
          <cell r="HK17">
            <v>1.6265032565178341</v>
          </cell>
          <cell r="HL17">
            <v>1.6756911193370965</v>
          </cell>
          <cell r="HM17">
            <v>1.6545040781676317</v>
          </cell>
          <cell r="HN17">
            <v>1.6551219375493704</v>
          </cell>
          <cell r="HO17">
            <v>1.6715547756220175</v>
          </cell>
          <cell r="HP17">
            <v>1.6130634520972069</v>
          </cell>
          <cell r="HQ17">
            <v>1.6652832671565485</v>
          </cell>
          <cell r="HR17">
            <v>1.6262858059098177</v>
          </cell>
          <cell r="HS17">
            <v>1.6218639237445234</v>
          </cell>
          <cell r="HT17">
            <v>1.6655476675271379</v>
          </cell>
          <cell r="HU17">
            <v>1.6478280149333668</v>
          </cell>
          <cell r="HV17">
            <v>1.6402656335629384</v>
          </cell>
          <cell r="HW17">
            <v>1.6234095158368211</v>
          </cell>
          <cell r="HX17">
            <v>1.6501104062529111</v>
          </cell>
          <cell r="HY17">
            <v>1.6648605048296281</v>
          </cell>
          <cell r="HZ17">
            <v>1.6375591189297936</v>
          </cell>
          <cell r="IA17">
            <v>1.6487446383185678</v>
          </cell>
          <cell r="IB17">
            <v>1.6581661017196583</v>
          </cell>
          <cell r="IC17">
            <v>1.6255800382657923</v>
          </cell>
          <cell r="ID17">
            <v>1.6509771868999017</v>
          </cell>
          <cell r="IE17">
            <v>1.6602974140138924</v>
          </cell>
          <cell r="IF17">
            <v>1.6279354332691809</v>
          </cell>
          <cell r="IG17">
            <v>1.6136399088680333</v>
          </cell>
          <cell r="IH17">
            <v>1.6509653276845846</v>
          </cell>
          <cell r="II17">
            <v>1.6145813291573832</v>
          </cell>
          <cell r="IJ17">
            <v>1.663212736892471</v>
          </cell>
          <cell r="IK17">
            <v>1.6030682635673665</v>
          </cell>
          <cell r="IL17">
            <v>1.6694802296723668</v>
          </cell>
          <cell r="IM17">
            <v>1.6100071974279739</v>
          </cell>
          <cell r="IN17">
            <v>1.6682636941390048</v>
          </cell>
          <cell r="IO17">
            <v>1.615621702704205</v>
          </cell>
          <cell r="IP17">
            <v>1.6732686496598141</v>
          </cell>
          <cell r="IQ17">
            <v>1.6631239281381827</v>
          </cell>
          <cell r="IR17">
            <v>1.612099002361806</v>
          </cell>
          <cell r="IS17">
            <v>1.6477367514209693</v>
          </cell>
          <cell r="IT17">
            <v>1.6103868365617258</v>
          </cell>
          <cell r="IU17">
            <v>1.6444385501519163</v>
          </cell>
          <cell r="IV17">
            <v>1.6555402531031431</v>
          </cell>
          <cell r="IW17">
            <v>1.6606679449251422</v>
          </cell>
          <cell r="IX17">
            <v>1.6517095380329245</v>
          </cell>
          <cell r="IY17">
            <v>1.6657099442383494</v>
          </cell>
          <cell r="IZ17">
            <v>1.6078559821571667</v>
          </cell>
          <cell r="JA17">
            <v>1.6183573778470888</v>
          </cell>
          <cell r="JB17">
            <v>1.6762110314993586</v>
          </cell>
          <cell r="JC17">
            <v>1.6580466545613519</v>
          </cell>
          <cell r="JD17">
            <v>1.6461086306865467</v>
          </cell>
          <cell r="JE17">
            <v>1.6522734781350426</v>
          </cell>
          <cell r="JF17">
            <v>1.6522669041136562</v>
          </cell>
          <cell r="JG17">
            <v>1.6790718597052035</v>
          </cell>
          <cell r="JH17">
            <v>1.6581623492638924</v>
          </cell>
          <cell r="JI17">
            <v>1.6615581182248875</v>
          </cell>
          <cell r="JJ17">
            <v>1.658099864817578</v>
          </cell>
          <cell r="JK17">
            <v>1.6196434090285561</v>
          </cell>
          <cell r="JL17">
            <v>1.6568994372915957</v>
          </cell>
          <cell r="JM17">
            <v>1.6392333409538784</v>
          </cell>
          <cell r="JN17">
            <v>1.6347913181759668</v>
          </cell>
          <cell r="JO17">
            <v>1.6262768693484022</v>
          </cell>
          <cell r="JP17">
            <v>1.6724306739742245</v>
          </cell>
          <cell r="JQ17">
            <v>1.6387710568509328</v>
          </cell>
          <cell r="JR17">
            <v>1.6475681716667425</v>
          </cell>
          <cell r="JS17">
            <v>1.6509097404248332</v>
          </cell>
          <cell r="JT17">
            <v>1.6579720863199625</v>
          </cell>
          <cell r="JU17">
            <v>1.6435965591496049</v>
          </cell>
          <cell r="JV17">
            <v>1.6589401082923292</v>
          </cell>
          <cell r="JW17">
            <v>1.6447137014913327</v>
          </cell>
          <cell r="JX17">
            <v>1.6463312173041345</v>
          </cell>
          <cell r="JY17">
            <v>1.6520072324970942</v>
          </cell>
          <cell r="JZ17">
            <v>1.6602637799430315</v>
          </cell>
          <cell r="KA17">
            <v>1.6432401872109474</v>
          </cell>
          <cell r="KB17">
            <v>1.6688318091340155</v>
          </cell>
          <cell r="KC17">
            <v>1.6147154026746451</v>
          </cell>
          <cell r="KD17">
            <v>1.6397217585362975</v>
          </cell>
          <cell r="KE17">
            <v>1.6186594816133144</v>
          </cell>
          <cell r="KF17">
            <v>1.6341466534318683</v>
          </cell>
          <cell r="KG17">
            <v>1.6686187650127768</v>
          </cell>
          <cell r="KH17">
            <v>1.6277252389073114</v>
          </cell>
          <cell r="KI17">
            <v>1.6080935526589044</v>
          </cell>
          <cell r="KJ17">
            <v>1.6113140041687233</v>
          </cell>
          <cell r="KK17">
            <v>1.6589456855530149</v>
          </cell>
          <cell r="KL17">
            <v>1.677118878036761</v>
          </cell>
          <cell r="KM17">
            <v>1.6840188046085909</v>
          </cell>
          <cell r="KN17">
            <v>1.6139191676500271</v>
          </cell>
          <cell r="KO17">
            <v>1.627602983373474</v>
          </cell>
          <cell r="KP17">
            <v>1.6303790043891107</v>
          </cell>
          <cell r="KQ17">
            <v>1.6397802555273617</v>
          </cell>
          <cell r="KR17">
            <v>1.6637526666542677</v>
          </cell>
          <cell r="KS17">
            <v>1.6302024244026563</v>
          </cell>
          <cell r="KT17">
            <v>1.6166126961951175</v>
          </cell>
          <cell r="KU17">
            <v>1.6441581736477888</v>
          </cell>
          <cell r="KV17">
            <v>1.6557546849169558</v>
          </cell>
          <cell r="KW17">
            <v>1.6397841010767453</v>
          </cell>
          <cell r="KX17">
            <v>1.6357328218299723</v>
          </cell>
          <cell r="KY17">
            <v>1.6802346087658064</v>
          </cell>
          <cell r="KZ17">
            <v>1.5970032276963912</v>
          </cell>
          <cell r="LA17">
            <v>1.6582644761217387</v>
          </cell>
          <cell r="LB17">
            <v>1.6441635121803022</v>
          </cell>
          <cell r="LC17">
            <v>1.6489161146029447</v>
          </cell>
          <cell r="LD17">
            <v>1.6714728810592003</v>
          </cell>
          <cell r="LE17">
            <v>1.6499021128198155</v>
          </cell>
          <cell r="LF17">
            <v>1.6443568907100476</v>
          </cell>
          <cell r="LG17">
            <v>1.6473579222742709</v>
          </cell>
          <cell r="LH17">
            <v>1.6348763892681175</v>
          </cell>
          <cell r="LI17">
            <v>1.629192655253388</v>
          </cell>
          <cell r="LJ17">
            <v>1.6598292938128416</v>
          </cell>
          <cell r="LK17">
            <v>1.6701731778583144</v>
          </cell>
          <cell r="LL17">
            <v>1.6399856697775876</v>
          </cell>
          <cell r="LM17">
            <v>1.6161070392166992</v>
          </cell>
          <cell r="LN17">
            <v>1.6514826398219826</v>
          </cell>
          <cell r="LO17">
            <v>1.6500893437691819</v>
          </cell>
          <cell r="LP17">
            <v>1.6286504948087062</v>
          </cell>
          <cell r="LQ17">
            <v>1.6391756812377789</v>
          </cell>
          <cell r="LR17">
            <v>1.6798829692850044</v>
          </cell>
          <cell r="LS17">
            <v>1.6361602639465729</v>
          </cell>
          <cell r="LT17">
            <v>1.6379347521012044</v>
          </cell>
          <cell r="LU17">
            <v>1.679066877524297</v>
          </cell>
          <cell r="LV17">
            <v>1.599744208021638</v>
          </cell>
          <cell r="LW17">
            <v>1.6463119967646538</v>
          </cell>
          <cell r="LX17">
            <v>1.6439804023902647</v>
          </cell>
          <cell r="LY17">
            <v>1.6209389744171578</v>
          </cell>
          <cell r="LZ17">
            <v>1.6413099587979267</v>
          </cell>
          <cell r="MA17">
            <v>1.6256442201975478</v>
          </cell>
          <cell r="MB17">
            <v>1.6588926935600989</v>
          </cell>
          <cell r="MC17">
            <v>1.6567620026988328</v>
          </cell>
          <cell r="MD17">
            <v>1.6588421862969176</v>
          </cell>
          <cell r="ME17">
            <v>1.6151789651912443</v>
          </cell>
          <cell r="MF17">
            <v>1.6508308637167692</v>
          </cell>
          <cell r="MG17">
            <v>1.6690301675733747</v>
          </cell>
          <cell r="MH17">
            <v>1.63113245758766</v>
          </cell>
          <cell r="MI17">
            <v>1.659549750168829</v>
          </cell>
          <cell r="MJ17">
            <v>1.6453879184053575</v>
          </cell>
          <cell r="MK17">
            <v>1.6821002701118346</v>
          </cell>
          <cell r="ML17">
            <v>1.6543972288662194</v>
          </cell>
          <cell r="MM17">
            <v>1.6293057936665873</v>
          </cell>
          <cell r="MN17">
            <v>1.6676535734568556</v>
          </cell>
          <cell r="MO17">
            <v>1.6509839748745687</v>
          </cell>
          <cell r="MP17">
            <v>1.6500502105628889</v>
          </cell>
          <cell r="MQ17">
            <v>1.6633170147155916</v>
          </cell>
          <cell r="MR17">
            <v>1.636567502162557</v>
          </cell>
          <cell r="MS17">
            <v>1.6232094613119339</v>
          </cell>
          <cell r="MT17">
            <v>1.6437347512296516</v>
          </cell>
          <cell r="MU17">
            <v>1.6782376210637273</v>
          </cell>
          <cell r="MV17">
            <v>1.6678259086988543</v>
          </cell>
          <cell r="MW17">
            <v>1.6470345526962602</v>
          </cell>
          <cell r="MX17">
            <v>1.644225821039305</v>
          </cell>
          <cell r="MY17">
            <v>1.6333697602393986</v>
          </cell>
          <cell r="MZ17">
            <v>1.6501569256838435</v>
          </cell>
          <cell r="NA17">
            <v>1.6369673148838277</v>
          </cell>
          <cell r="NB17">
            <v>1.6348996784398648</v>
          </cell>
          <cell r="NC17">
            <v>1.6258545252245304</v>
          </cell>
          <cell r="ND17">
            <v>1.6469118832321734</v>
          </cell>
          <cell r="NE17">
            <v>1.6427773410383906</v>
          </cell>
          <cell r="NF17">
            <v>1.6329928019654762</v>
          </cell>
          <cell r="NG17">
            <v>1.6328577506621675</v>
          </cell>
          <cell r="NH17">
            <v>1.6447172390696601</v>
          </cell>
          <cell r="NI17">
            <v>1.6587463223620533</v>
          </cell>
          <cell r="NJ17">
            <v>1.6272850566251045</v>
          </cell>
          <cell r="NK17">
            <v>1.6223569812420779</v>
          </cell>
          <cell r="NL17">
            <v>1.617661013181207</v>
          </cell>
          <cell r="NM17">
            <v>1.6585133216130763</v>
          </cell>
          <cell r="NN17">
            <v>1.6309571646736984</v>
          </cell>
          <cell r="NO17">
            <v>1.6331195711901276</v>
          </cell>
          <cell r="NP17">
            <v>1.6576100825340885</v>
          </cell>
          <cell r="NQ17">
            <v>1.6296112220599432</v>
          </cell>
          <cell r="NR17">
            <v>1.6286152642377789</v>
          </cell>
          <cell r="NS17">
            <v>1.6299766805470681</v>
          </cell>
          <cell r="NT17">
            <v>1.6262495952073523</v>
          </cell>
          <cell r="NU17">
            <v>1.6604696874642755</v>
          </cell>
          <cell r="NV17">
            <v>1.6564032914372622</v>
          </cell>
          <cell r="NW17">
            <v>1.6267130456330756</v>
          </cell>
          <cell r="NX17">
            <v>1.6415976303664117</v>
          </cell>
          <cell r="NY17">
            <v>1.6276305088606731</v>
          </cell>
          <cell r="NZ17">
            <v>1.6155032649736216</v>
          </cell>
          <cell r="OA17">
            <v>1.5947305366208793</v>
          </cell>
          <cell r="OB17">
            <v>1.6195754175093462</v>
          </cell>
          <cell r="OC17">
            <v>1.6352230270870145</v>
          </cell>
          <cell r="OD17">
            <v>1.6759488684428574</v>
          </cell>
          <cell r="OE17">
            <v>1.6441088654672464</v>
          </cell>
          <cell r="OF17">
            <v>1.6436196919102974</v>
          </cell>
          <cell r="OG17">
            <v>1.6394825977399257</v>
          </cell>
          <cell r="OH17">
            <v>1.6674366951939938</v>
          </cell>
          <cell r="OI17">
            <v>1.6397404458464331</v>
          </cell>
          <cell r="OJ17">
            <v>1.6310340202207483</v>
          </cell>
          <cell r="OK17">
            <v>1.6278826086348173</v>
          </cell>
          <cell r="OL17">
            <v>1.6710669995337755</v>
          </cell>
          <cell r="OM17">
            <v>1.6253457213718525</v>
          </cell>
          <cell r="ON17">
            <v>1.6243363819158361</v>
          </cell>
          <cell r="OO17">
            <v>1.6377506693479855</v>
          </cell>
          <cell r="OP17">
            <v>1.61818343598749</v>
          </cell>
          <cell r="OQ17">
            <v>1.6594904545127847</v>
          </cell>
          <cell r="OR17">
            <v>1.6288743083734287</v>
          </cell>
          <cell r="OS17">
            <v>1.6634860039912043</v>
          </cell>
          <cell r="OT17">
            <v>1.6223030264269644</v>
          </cell>
          <cell r="OU17">
            <v>1.6279198858353434</v>
          </cell>
          <cell r="OV17">
            <v>1.6571248413279989</v>
          </cell>
          <cell r="OW17">
            <v>1.6484496690876869</v>
          </cell>
          <cell r="OX17">
            <v>1.6436407278086698</v>
          </cell>
          <cell r="OY17">
            <v>1.6840949968806505</v>
          </cell>
          <cell r="OZ17">
            <v>1.648909559712411</v>
          </cell>
          <cell r="PA17">
            <v>1.6790064382555039</v>
          </cell>
          <cell r="PB17">
            <v>1.6227495699376031</v>
          </cell>
          <cell r="PC17">
            <v>1.6303689070355367</v>
          </cell>
          <cell r="PD17">
            <v>1.6395985586293278</v>
          </cell>
          <cell r="PE17">
            <v>1.6569800600208533</v>
          </cell>
          <cell r="PF17">
            <v>1.6672579773686775</v>
          </cell>
          <cell r="PG17">
            <v>1.6737077642979912</v>
          </cell>
          <cell r="PH17">
            <v>1.6590901138323924</v>
          </cell>
          <cell r="PI17">
            <v>1.6269449448818456</v>
          </cell>
          <cell r="PJ17">
            <v>1.6594343295349747</v>
          </cell>
          <cell r="PK17">
            <v>1.6202600999405239</v>
          </cell>
          <cell r="PL17">
            <v>1.6656007695926673</v>
          </cell>
          <cell r="PM17">
            <v>1.6458828724696557</v>
          </cell>
          <cell r="PN17">
            <v>1.618261396786667</v>
          </cell>
          <cell r="PO17">
            <v>1.6672492407645005</v>
          </cell>
          <cell r="PP17">
            <v>1.639104287901167</v>
          </cell>
          <cell r="PQ17">
            <v>1.6648936063461164</v>
          </cell>
          <cell r="PR17">
            <v>1.6347811114268205</v>
          </cell>
          <cell r="PS17">
            <v>1.6476937183088496</v>
          </cell>
          <cell r="PT17">
            <v>1.6475165456487524</v>
          </cell>
          <cell r="PU17">
            <v>1.6738386873942241</v>
          </cell>
          <cell r="PV17">
            <v>1.6514225044761619</v>
          </cell>
          <cell r="PW17">
            <v>1.6541156803543757</v>
          </cell>
          <cell r="PX17">
            <v>1.6744704749364661</v>
          </cell>
          <cell r="PY17">
            <v>1.6523193565164067</v>
          </cell>
          <cell r="PZ17">
            <v>1.6389457030661152</v>
          </cell>
          <cell r="QA17">
            <v>1.629238585855588</v>
          </cell>
          <cell r="QB17">
            <v>1.6704564419617141</v>
          </cell>
          <cell r="QC17">
            <v>1.6215161292297715</v>
          </cell>
          <cell r="QD17">
            <v>1.6204231558029842</v>
          </cell>
          <cell r="QE17">
            <v>1.6557752376988117</v>
          </cell>
          <cell r="QF17">
            <v>1.6894574281924712</v>
          </cell>
          <cell r="QG17">
            <v>1.6668703398489695</v>
          </cell>
          <cell r="QH17">
            <v>1.6282449597356772</v>
          </cell>
          <cell r="QI17">
            <v>1.5832008071060715</v>
          </cell>
          <cell r="QJ17">
            <v>1.6633870775712538</v>
          </cell>
          <cell r="QK17">
            <v>1.6584629424535586</v>
          </cell>
          <cell r="QL17">
            <v>1.6276643526403385</v>
          </cell>
          <cell r="QM17">
            <v>1.660936676785256</v>
          </cell>
          <cell r="QN17">
            <v>1.650905518210424</v>
          </cell>
          <cell r="QO17">
            <v>1.6212066501605682</v>
          </cell>
          <cell r="QP17">
            <v>1.6500748432094494</v>
          </cell>
          <cell r="QQ17">
            <v>1.6490616126407078</v>
          </cell>
          <cell r="QR17">
            <v>1.6482022551902336</v>
          </cell>
          <cell r="QS17">
            <v>1.6515802648729814</v>
          </cell>
          <cell r="QT17">
            <v>1.6400824528417</v>
          </cell>
          <cell r="QU17">
            <v>1.6595463050441104</v>
          </cell>
          <cell r="QV17">
            <v>1.6387977755300618</v>
          </cell>
          <cell r="QW17">
            <v>1.6491951821265995</v>
          </cell>
          <cell r="QX17">
            <v>1.6507253020940509</v>
          </cell>
          <cell r="QY17">
            <v>1.6586818466884552</v>
          </cell>
          <cell r="QZ17">
            <v>1.6464967163661806</v>
          </cell>
          <cell r="RA17">
            <v>1.6516399189167337</v>
          </cell>
          <cell r="RB17">
            <v>1.627564028982698</v>
          </cell>
          <cell r="RC17">
            <v>1.6485296282837398</v>
          </cell>
          <cell r="RD17">
            <v>1.6418774405985916</v>
          </cell>
          <cell r="RE17">
            <v>1.6101604213169305</v>
          </cell>
          <cell r="RF17">
            <v>1.6774065218551084</v>
          </cell>
          <cell r="RG17">
            <v>1.6497594339442521</v>
          </cell>
          <cell r="RH17">
            <v>1.6320076773640837</v>
          </cell>
          <cell r="RI17">
            <v>1.6513263937060436</v>
          </cell>
          <cell r="RJ17">
            <v>1.6352691641853638</v>
          </cell>
          <cell r="RK17">
            <v>1.6496644610520428</v>
          </cell>
          <cell r="RL17">
            <v>1.6631183117118995</v>
          </cell>
          <cell r="RM17">
            <v>1.6510227847272789</v>
          </cell>
          <cell r="RN17">
            <v>1.6747298896054696</v>
          </cell>
          <cell r="RO17">
            <v>1.6462420099759656</v>
          </cell>
          <cell r="RP17">
            <v>1.6263020307389715</v>
          </cell>
          <cell r="RQ17">
            <v>1.6615557377278345</v>
          </cell>
          <cell r="RR17">
            <v>1.6424861248410461</v>
          </cell>
          <cell r="RS17">
            <v>1.6683935343805636</v>
          </cell>
          <cell r="RT17">
            <v>1.6233608436694176</v>
          </cell>
          <cell r="RU17">
            <v>1.6306173882437416</v>
          </cell>
          <cell r="RV17">
            <v>1.6013753149197827</v>
          </cell>
          <cell r="RW17">
            <v>1.6426425427579632</v>
          </cell>
          <cell r="RX17">
            <v>1.6141846302005807</v>
          </cell>
          <cell r="RY17">
            <v>1.6295702396118701</v>
          </cell>
          <cell r="RZ17">
            <v>1.6085964907125194</v>
          </cell>
          <cell r="SA17">
            <v>1.6542528990610117</v>
          </cell>
          <cell r="SB17">
            <v>1.6293280823715324</v>
          </cell>
          <cell r="SC17">
            <v>1.6567986285560037</v>
          </cell>
          <cell r="SD17">
            <v>1.6518992126074368</v>
          </cell>
          <cell r="SE17">
            <v>1.6451845015460802</v>
          </cell>
          <cell r="SF17">
            <v>1.6622225773885522</v>
          </cell>
          <cell r="SG17">
            <v>1.67129005934907</v>
          </cell>
          <cell r="SH17">
            <v>1.6333955235530087</v>
          </cell>
          <cell r="SI17">
            <v>1.6093125147728393</v>
          </cell>
          <cell r="SJ17">
            <v>1.6636804650788515</v>
          </cell>
          <cell r="SK17">
            <v>1.629188352102735</v>
          </cell>
          <cell r="ALR17">
            <v>-0.1552258350216128</v>
          </cell>
          <cell r="ALS17">
            <v>-0.15153176844906213</v>
          </cell>
          <cell r="ALT17">
            <v>-0.15462541228848495</v>
          </cell>
          <cell r="ALU17">
            <v>-0.14901781383181922</v>
          </cell>
          <cell r="ALV17">
            <v>-0.14794047572176097</v>
          </cell>
          <cell r="ALW17">
            <v>-0.15037030102361884</v>
          </cell>
          <cell r="ALX17">
            <v>-0.14843356589535542</v>
          </cell>
          <cell r="ALY17">
            <v>-0.1422493624146049</v>
          </cell>
          <cell r="ALZ17">
            <v>-0.14739992288895454</v>
          </cell>
          <cell r="AMA17">
            <v>-0.15512130792918449</v>
          </cell>
          <cell r="AMB17">
            <v>-0.14724715569707991</v>
          </cell>
          <cell r="AMC17">
            <v>-0.16002354899129403</v>
          </cell>
          <cell r="AMD17">
            <v>-0.15411085830035506</v>
          </cell>
          <cell r="AME17">
            <v>-0.15854745842716506</v>
          </cell>
          <cell r="AMF17">
            <v>-0.14560374417041141</v>
          </cell>
          <cell r="AMG17">
            <v>-0.15062780237584616</v>
          </cell>
          <cell r="AMH17">
            <v>-0.15278763947255794</v>
          </cell>
          <cell r="AMI17">
            <v>-0.15087278658053277</v>
          </cell>
          <cell r="AMJ17">
            <v>-0.14530953339310698</v>
          </cell>
          <cell r="AMK17">
            <v>-0.14663666215530388</v>
          </cell>
          <cell r="AML17">
            <v>-0.1553860797175782</v>
          </cell>
          <cell r="AMM17">
            <v>-0.15237017059181629</v>
          </cell>
          <cell r="AMN17">
            <v>-0.16187488045453977</v>
          </cell>
          <cell r="AMO17">
            <v>-0.15511407419196421</v>
          </cell>
          <cell r="AMP17">
            <v>-0.14907382535668254</v>
          </cell>
          <cell r="AMQ17">
            <v>-0.15492517151392829</v>
          </cell>
          <cell r="AMR17">
            <v>-0.15359174647506491</v>
          </cell>
          <cell r="AMS17">
            <v>-0.14864070173602642</v>
          </cell>
          <cell r="AMT17">
            <v>-0.14279730453158809</v>
          </cell>
          <cell r="AMU17">
            <v>-0.15871250889454852</v>
          </cell>
          <cell r="AMV17">
            <v>-0.15502885129932037</v>
          </cell>
          <cell r="AMW17">
            <v>-0.16128768048099712</v>
          </cell>
          <cell r="AMX17">
            <v>-0.15532708158317612</v>
          </cell>
          <cell r="AMY17">
            <v>-0.15477083818314163</v>
          </cell>
          <cell r="AMZ17">
            <v>-0.15485254914227264</v>
          </cell>
          <cell r="ANA17">
            <v>-0.15775611207226437</v>
          </cell>
          <cell r="ANB17">
            <v>-0.14419368852762657</v>
          </cell>
          <cell r="ANC17">
            <v>-0.1510879728994963</v>
          </cell>
          <cell r="AND17">
            <v>-0.15477544327522946</v>
          </cell>
          <cell r="ANE17">
            <v>-0.15008852641554404</v>
          </cell>
          <cell r="ANF17">
            <v>-0.16093175041600566</v>
          </cell>
          <cell r="ANG17">
            <v>-0.16025033610813394</v>
          </cell>
          <cell r="ANH17">
            <v>-0.14185407492505234</v>
          </cell>
          <cell r="ANI17">
            <v>-0.144352184248869</v>
          </cell>
          <cell r="ANJ17">
            <v>-0.15598151647364825</v>
          </cell>
          <cell r="ANK17">
            <v>-0.14785381059752148</v>
          </cell>
          <cell r="ANL17">
            <v>-0.15671020399006813</v>
          </cell>
          <cell r="ANM17">
            <v>-0.14851976935479341</v>
          </cell>
          <cell r="ANN17">
            <v>-0.14908935579722435</v>
          </cell>
          <cell r="ANO17">
            <v>-0.15131810763891648</v>
          </cell>
          <cell r="ANP17">
            <v>-0.1529006231985281</v>
          </cell>
          <cell r="ANQ17">
            <v>-0.15276822649421315</v>
          </cell>
          <cell r="ANR17">
            <v>-0.1610509530866629</v>
          </cell>
          <cell r="ANS17">
            <v>-0.14669618043051774</v>
          </cell>
          <cell r="ANT17">
            <v>-0.15337220856829528</v>
          </cell>
          <cell r="ANU17">
            <v>-0.14521633827875935</v>
          </cell>
          <cell r="ANV17">
            <v>-0.15837536126041743</v>
          </cell>
          <cell r="ANW17">
            <v>-0.15486514086193645</v>
          </cell>
          <cell r="ANX17">
            <v>-0.15450602813294698</v>
          </cell>
          <cell r="ANY17">
            <v>-0.14736052095264851</v>
          </cell>
          <cell r="ANZ17">
            <v>-0.15899358562286769</v>
          </cell>
          <cell r="AOA17">
            <v>-0.14158963564924104</v>
          </cell>
          <cell r="AOB17">
            <v>-0.15339708175370917</v>
          </cell>
          <cell r="AOC17">
            <v>-0.1620479072362479</v>
          </cell>
          <cell r="AOD17">
            <v>-0.16081008421248061</v>
          </cell>
          <cell r="AOE17">
            <v>-0.1433836688864468</v>
          </cell>
          <cell r="AOF17">
            <v>-0.15699403958920521</v>
          </cell>
          <cell r="AOG17">
            <v>-0.15757895223023957</v>
          </cell>
          <cell r="AOH17">
            <v>-0.14352432131508674</v>
          </cell>
          <cell r="AOI17">
            <v>-0.14482262285847425</v>
          </cell>
          <cell r="AOJ17">
            <v>-0.1392989279742041</v>
          </cell>
          <cell r="AOK17">
            <v>-0.15361082662406772</v>
          </cell>
          <cell r="AOL17">
            <v>-0.15506357756399644</v>
          </cell>
          <cell r="AOM17">
            <v>-0.16376378132859176</v>
          </cell>
          <cell r="AON17">
            <v>-0.16253094284160605</v>
          </cell>
          <cell r="AOO17">
            <v>-0.15149529377086068</v>
          </cell>
          <cell r="AOP17">
            <v>-0.15245190676141707</v>
          </cell>
          <cell r="AOQ17">
            <v>-0.14956483044025576</v>
          </cell>
          <cell r="AOR17">
            <v>-0.1617380453031256</v>
          </cell>
          <cell r="AOS17">
            <v>-0.1549375588617474</v>
          </cell>
          <cell r="AOT17">
            <v>-0.15259526633540696</v>
          </cell>
          <cell r="AOU17">
            <v>-0.14852453549639247</v>
          </cell>
          <cell r="AOV17">
            <v>-0.15618931121991395</v>
          </cell>
          <cell r="AOW17">
            <v>-0.15941484919559351</v>
          </cell>
          <cell r="AOX17">
            <v>-0.15237759089364242</v>
          </cell>
          <cell r="AOY17">
            <v>-0.15325088325550817</v>
          </cell>
          <cell r="AOZ17">
            <v>-0.15063604501064973</v>
          </cell>
          <cell r="APA17">
            <v>-0.15089486974407323</v>
          </cell>
          <cell r="APB17">
            <v>-0.14583085405809332</v>
          </cell>
          <cell r="APC17">
            <v>-0.16327975312640194</v>
          </cell>
          <cell r="APD17">
            <v>-0.15764285415477838</v>
          </cell>
          <cell r="APE17">
            <v>-0.15416538969909485</v>
          </cell>
          <cell r="APF17">
            <v>-0.14158655360303413</v>
          </cell>
          <cell r="APG17">
            <v>-0.15712669349688985</v>
          </cell>
          <cell r="APH17">
            <v>-0.15762907882417437</v>
          </cell>
          <cell r="API17">
            <v>-0.15271530720173773</v>
          </cell>
          <cell r="APJ17">
            <v>-0.14652399704514849</v>
          </cell>
          <cell r="APK17">
            <v>-0.15790100938309501</v>
          </cell>
          <cell r="APL17">
            <v>-0.1443563445999973</v>
          </cell>
          <cell r="APM17">
            <v>-0.15465884117990641</v>
          </cell>
          <cell r="APN17">
            <v>-0.15159759575875134</v>
          </cell>
          <cell r="APO17">
            <v>-0.15259741216434886</v>
          </cell>
          <cell r="APP17">
            <v>-0.14474555397350869</v>
          </cell>
          <cell r="APQ17">
            <v>-0.14843097340480652</v>
          </cell>
          <cell r="APR17">
            <v>-0.14161878301088671</v>
          </cell>
          <cell r="APS17">
            <v>-0.14228475593397005</v>
          </cell>
          <cell r="APT17">
            <v>-0.13997856022433328</v>
          </cell>
          <cell r="APU17">
            <v>-0.15182338761568209</v>
          </cell>
          <cell r="APV17">
            <v>-0.15752994776176432</v>
          </cell>
          <cell r="APW17">
            <v>-0.1496094067729592</v>
          </cell>
          <cell r="APX17">
            <v>-0.15898569442695018</v>
          </cell>
          <cell r="APY17">
            <v>-0.14674950199780995</v>
          </cell>
          <cell r="APZ17">
            <v>-0.14984427321487254</v>
          </cell>
          <cell r="AQA17">
            <v>-0.15128082785366562</v>
          </cell>
          <cell r="AQB17">
            <v>-0.15378190235646946</v>
          </cell>
          <cell r="AQC17">
            <v>-0.15521580276073516</v>
          </cell>
          <cell r="AQD17">
            <v>-0.15876395578502356</v>
          </cell>
          <cell r="AQE17">
            <v>-0.16244012339963609</v>
          </cell>
          <cell r="AQF17">
            <v>-0.14512968696655792</v>
          </cell>
          <cell r="AQG17">
            <v>-0.1467935985482994</v>
          </cell>
          <cell r="AQH17">
            <v>-0.141935089551425</v>
          </cell>
          <cell r="AQI17">
            <v>-0.15442575719947998</v>
          </cell>
          <cell r="AQJ17">
            <v>-0.13982508916912614</v>
          </cell>
          <cell r="AQK17">
            <v>-0.14763102569559206</v>
          </cell>
          <cell r="AQL17">
            <v>-0.16305568713212792</v>
          </cell>
          <cell r="AQM17">
            <v>-0.16324387276499228</v>
          </cell>
          <cell r="AQN17">
            <v>-0.15007748559882952</v>
          </cell>
          <cell r="AQO17">
            <v>-0.1519109672480734</v>
          </cell>
          <cell r="AQP17">
            <v>-0.14535253113635688</v>
          </cell>
          <cell r="AQQ17">
            <v>-0.14629752645835847</v>
          </cell>
          <cell r="AQR17">
            <v>-0.1561717133758791</v>
          </cell>
          <cell r="AQS17">
            <v>-0.15311417147507347</v>
          </cell>
          <cell r="AQT17">
            <v>-0.1490075820183453</v>
          </cell>
          <cell r="AQU17">
            <v>-0.157209781879079</v>
          </cell>
          <cell r="AQV17">
            <v>-0.15144355123310529</v>
          </cell>
          <cell r="AQW17">
            <v>-0.14663936167108299</v>
          </cell>
          <cell r="AQX17">
            <v>-0.15270965104249754</v>
          </cell>
          <cell r="AQY17">
            <v>-0.15562321419037897</v>
          </cell>
          <cell r="AQZ17">
            <v>-0.14933062278532366</v>
          </cell>
          <cell r="ARA17">
            <v>-0.14776976546786991</v>
          </cell>
          <cell r="ARB17">
            <v>-0.15054129416027459</v>
          </cell>
          <cell r="ARC17">
            <v>-0.14569457289687934</v>
          </cell>
          <cell r="ARD17">
            <v>-0.14971205047756334</v>
          </cell>
          <cell r="ARE17">
            <v>-0.15805112466115215</v>
          </cell>
          <cell r="ARF17">
            <v>-0.15073748817128052</v>
          </cell>
          <cell r="ARG17">
            <v>-0.1480625156009191</v>
          </cell>
          <cell r="ARH17">
            <v>-0.15366008685868804</v>
          </cell>
          <cell r="ARI17">
            <v>-0.15212795620606356</v>
          </cell>
          <cell r="ARJ17">
            <v>-0.16403248678490331</v>
          </cell>
          <cell r="ARK17">
            <v>-0.15558160584842498</v>
          </cell>
          <cell r="ARL17">
            <v>-0.16043001894403394</v>
          </cell>
          <cell r="ARM17">
            <v>-0.14664864640817724</v>
          </cell>
          <cell r="ARN17">
            <v>-0.14263508095267244</v>
          </cell>
          <cell r="ARO17">
            <v>-0.14935883444708389</v>
          </cell>
          <cell r="ARP17">
            <v>-0.14480947319759382</v>
          </cell>
          <cell r="ARQ17">
            <v>-0.15479473123854337</v>
          </cell>
          <cell r="ARR17">
            <v>-0.14483010077944231</v>
          </cell>
          <cell r="ARS17">
            <v>-0.15365115132693055</v>
          </cell>
          <cell r="ART17">
            <v>-0.13748740915278057</v>
          </cell>
          <cell r="ARU17">
            <v>-0.14974495017385292</v>
          </cell>
          <cell r="ARV17">
            <v>-0.15508330924099861</v>
          </cell>
          <cell r="ARW17">
            <v>-0.16014867824953768</v>
          </cell>
          <cell r="ARX17">
            <v>-0.14619314260528229</v>
          </cell>
          <cell r="ARY17">
            <v>-0.14818134384465745</v>
          </cell>
          <cell r="ARZ17">
            <v>-0.15694882239118124</v>
          </cell>
          <cell r="ASA17">
            <v>-0.14756341732070227</v>
          </cell>
          <cell r="ASB17">
            <v>-0.15652946568790513</v>
          </cell>
          <cell r="ASC17">
            <v>-0.14935240894597143</v>
          </cell>
          <cell r="ASD17">
            <v>-0.15358900722588484</v>
          </cell>
          <cell r="ASE17">
            <v>-0.14842443044779285</v>
          </cell>
          <cell r="ASF17">
            <v>-0.1490448407228574</v>
          </cell>
          <cell r="ASG17">
            <v>-0.14417735328698644</v>
          </cell>
          <cell r="ASH17">
            <v>-0.15670318477785927</v>
          </cell>
          <cell r="ASI17">
            <v>-0.15831250686226819</v>
          </cell>
          <cell r="ASJ17">
            <v>-0.15762601944426852</v>
          </cell>
          <cell r="ASK17">
            <v>-0.14722069468559867</v>
          </cell>
          <cell r="ASL17">
            <v>-0.15281416316678822</v>
          </cell>
          <cell r="ASM17">
            <v>-0.14214552320219956</v>
          </cell>
          <cell r="ASN17">
            <v>-0.14758576343005503</v>
          </cell>
          <cell r="ASO17">
            <v>-0.15396952846228062</v>
          </cell>
          <cell r="ASP17">
            <v>-0.15369237057090931</v>
          </cell>
          <cell r="ASQ17">
            <v>-0.16127340976095486</v>
          </cell>
          <cell r="ASR17">
            <v>-0.15898619402746186</v>
          </cell>
          <cell r="ASS17">
            <v>-0.14832252778720836</v>
          </cell>
          <cell r="AST17">
            <v>-0.15847293069076357</v>
          </cell>
          <cell r="ASU17">
            <v>-0.14869743716767159</v>
          </cell>
          <cell r="ASV17">
            <v>-0.15215485714041518</v>
          </cell>
          <cell r="ASW17">
            <v>-0.15135971632228259</v>
          </cell>
          <cell r="ASX17">
            <v>-0.16153442544260335</v>
          </cell>
          <cell r="ASY17">
            <v>-0.15664259917717632</v>
          </cell>
          <cell r="ASZ17">
            <v>-0.14614625495346881</v>
          </cell>
          <cell r="ATA17">
            <v>-0.14429896044008261</v>
          </cell>
          <cell r="ATB17">
            <v>-0.14197131238361871</v>
          </cell>
          <cell r="ATC17">
            <v>-0.15453494417544542</v>
          </cell>
          <cell r="ATD17">
            <v>-0.15036548508561659</v>
          </cell>
          <cell r="ATE17">
            <v>-0.15681034483537942</v>
          </cell>
          <cell r="ATF17">
            <v>-0.14835521216763772</v>
          </cell>
          <cell r="ATG17">
            <v>-0.13944550654000881</v>
          </cell>
          <cell r="ATH17">
            <v>-0.14629775920418794</v>
          </cell>
          <cell r="ATI17">
            <v>-0.14868799549110898</v>
          </cell>
          <cell r="ATJ17">
            <v>-0.15674741589484284</v>
          </cell>
          <cell r="ATK17">
            <v>-0.15837380068094523</v>
          </cell>
          <cell r="ATL17">
            <v>-0.15277096594414974</v>
          </cell>
          <cell r="ATM17">
            <v>-0.14601413999494284</v>
          </cell>
          <cell r="ATN17">
            <v>-0.16265425552878121</v>
          </cell>
          <cell r="ATO17">
            <v>-0.14872759701645547</v>
          </cell>
          <cell r="ATP17">
            <v>-0.16072454886332904</v>
          </cell>
          <cell r="ATQ17">
            <v>-0.14867516159996472</v>
          </cell>
          <cell r="ATR17">
            <v>-0.14837296385776447</v>
          </cell>
          <cell r="ATS17">
            <v>-0.14510610140510183</v>
          </cell>
          <cell r="ATT17">
            <v>-0.14786248558508078</v>
          </cell>
          <cell r="ATU17">
            <v>-0.14226163208191828</v>
          </cell>
          <cell r="ATV17">
            <v>-0.15334294683125246</v>
          </cell>
          <cell r="ATW17">
            <v>-0.14694674608248418</v>
          </cell>
          <cell r="ATX17">
            <v>-0.16024461125958719</v>
          </cell>
          <cell r="ATY17">
            <v>-0.15498218715290923</v>
          </cell>
          <cell r="ATZ17">
            <v>-0.15464236998482675</v>
          </cell>
          <cell r="AUA17">
            <v>-0.15920143997375449</v>
          </cell>
          <cell r="AUB17">
            <v>-0.14328446200888018</v>
          </cell>
          <cell r="AUC17">
            <v>-0.15774454064272553</v>
          </cell>
          <cell r="AUD17">
            <v>-0.14724424321271734</v>
          </cell>
          <cell r="AUE17">
            <v>-0.14638314193574983</v>
          </cell>
          <cell r="AUF17">
            <v>-0.15775726691561057</v>
          </cell>
          <cell r="AUG17">
            <v>-0.15287586438058481</v>
          </cell>
          <cell r="AUH17">
            <v>-0.15061818470217384</v>
          </cell>
          <cell r="AUI17">
            <v>-0.14662758896160424</v>
          </cell>
          <cell r="AUJ17">
            <v>-0.1538233720348868</v>
          </cell>
          <cell r="AUK17">
            <v>-0.15751750099858977</v>
          </cell>
          <cell r="AUL17">
            <v>-0.15022213867646977</v>
          </cell>
          <cell r="AUM17">
            <v>-0.15316122588296072</v>
          </cell>
          <cell r="AUN17">
            <v>-0.15578330407817942</v>
          </cell>
          <cell r="AUO17">
            <v>-0.14692600564193317</v>
          </cell>
          <cell r="AUP17">
            <v>-0.15375350929238557</v>
          </cell>
          <cell r="AUQ17">
            <v>-0.15600334067274946</v>
          </cell>
          <cell r="AUR17">
            <v>-0.14712640762249871</v>
          </cell>
          <cell r="AUS17">
            <v>-0.14408126257363035</v>
          </cell>
          <cell r="AUT17">
            <v>-0.15340686175131935</v>
          </cell>
          <cell r="AUU17">
            <v>-0.14430217572213336</v>
          </cell>
          <cell r="AUV17">
            <v>-0.15708740231629661</v>
          </cell>
          <cell r="AUW17">
            <v>-0.14076542392590924</v>
          </cell>
          <cell r="AUX17">
            <v>-0.15839814636985239</v>
          </cell>
          <cell r="AUY17">
            <v>-0.14239344579444296</v>
          </cell>
          <cell r="AUZ17">
            <v>-0.15825733845853315</v>
          </cell>
          <cell r="AVA17">
            <v>-0.14407680764586989</v>
          </cell>
          <cell r="AVB17">
            <v>-0.1599668497246115</v>
          </cell>
          <cell r="AVC17">
            <v>-0.15680622484641935</v>
          </cell>
          <cell r="AVD17">
            <v>-0.14303675246618616</v>
          </cell>
          <cell r="AVE17">
            <v>-0.15255878961087843</v>
          </cell>
          <cell r="AVF17">
            <v>-0.14280541770474953</v>
          </cell>
          <cell r="AVG17">
            <v>-0.15162122508211096</v>
          </cell>
          <cell r="AVH17">
            <v>-0.1549917779533394</v>
          </cell>
          <cell r="AVI17">
            <v>-0.15624131980157474</v>
          </cell>
          <cell r="AVJ17">
            <v>-0.15413147284793138</v>
          </cell>
          <cell r="AVK17">
            <v>-0.1577934273904496</v>
          </cell>
          <cell r="AVL17">
            <v>-0.1423180923873141</v>
          </cell>
          <cell r="AVM17">
            <v>-0.14465447272924042</v>
          </cell>
          <cell r="AVN17">
            <v>-0.16059849887094363</v>
          </cell>
          <cell r="AVO17">
            <v>-0.15533888341370974</v>
          </cell>
          <cell r="AVP17">
            <v>-0.1526203795250978</v>
          </cell>
          <cell r="AVQ17">
            <v>-0.15384519833543256</v>
          </cell>
          <cell r="AVR17">
            <v>-0.15399605313811429</v>
          </cell>
          <cell r="AVS17">
            <v>-0.16129464394242124</v>
          </cell>
          <cell r="AVT17">
            <v>-0.15535261136445749</v>
          </cell>
          <cell r="AVU17">
            <v>-0.1563518093176926</v>
          </cell>
          <cell r="AVV17">
            <v>-0.15562994307493494</v>
          </cell>
          <cell r="AVW17">
            <v>-0.14558409978349035</v>
          </cell>
          <cell r="AVX17">
            <v>-0.15589078890610869</v>
          </cell>
          <cell r="AVY17">
            <v>-0.1506192030996982</v>
          </cell>
          <cell r="AVZ17">
            <v>-0.14955384589127493</v>
          </cell>
          <cell r="AWA17">
            <v>-0.14684928681401666</v>
          </cell>
          <cell r="AWB17">
            <v>-0.15922912101329104</v>
          </cell>
          <cell r="AWC17">
            <v>-0.1507237600543751</v>
          </cell>
          <cell r="AWD17">
            <v>-0.15258456533882842</v>
          </cell>
          <cell r="AWE17">
            <v>-0.15397752188225855</v>
          </cell>
          <cell r="AWF17">
            <v>-0.155592924718892</v>
          </cell>
          <cell r="AWG17">
            <v>-0.15134914498277474</v>
          </cell>
          <cell r="AWH17">
            <v>-0.15605863554304142</v>
          </cell>
          <cell r="AWI17">
            <v>-0.1521874734365829</v>
          </cell>
          <cell r="AWJ17">
            <v>-0.15238412056574563</v>
          </cell>
          <cell r="AWK17">
            <v>-0.1541128249916468</v>
          </cell>
          <cell r="AWL17">
            <v>-0.15597474573427417</v>
          </cell>
          <cell r="AWM17">
            <v>-0.15167687492660595</v>
          </cell>
          <cell r="AWN17">
            <v>-0.15852194292667082</v>
          </cell>
          <cell r="AWO17">
            <v>-0.14450295201963409</v>
          </cell>
          <cell r="AWP17">
            <v>-0.15054374409936672</v>
          </cell>
          <cell r="AWQ17">
            <v>-0.1450705348845773</v>
          </cell>
          <cell r="AWR17">
            <v>-0.14893743284861355</v>
          </cell>
          <cell r="AWS17">
            <v>-0.15825027056836752</v>
          </cell>
          <cell r="AWT17">
            <v>-0.14728396914277225</v>
          </cell>
          <cell r="AWU17">
            <v>-0.14172958431729213</v>
          </cell>
          <cell r="AWV17">
            <v>-0.14310061774972241</v>
          </cell>
          <cell r="AWW17">
            <v>-0.15608296545279063</v>
          </cell>
          <cell r="AWX17">
            <v>-0.16107947619063018</v>
          </cell>
          <cell r="AWY17">
            <v>-0.16274870416049561</v>
          </cell>
          <cell r="AWZ17">
            <v>-0.14394772859000321</v>
          </cell>
          <cell r="AXA17">
            <v>-0.14738465971353593</v>
          </cell>
          <cell r="AXB17">
            <v>-0.14845223815389799</v>
          </cell>
          <cell r="AXC17">
            <v>-0.15057158880345195</v>
          </cell>
          <cell r="AXD17">
            <v>-0.15722707261983357</v>
          </cell>
          <cell r="AXE17">
            <v>-0.14796077277181047</v>
          </cell>
          <cell r="AXF17">
            <v>-0.14445328037976687</v>
          </cell>
          <cell r="AXG17">
            <v>-0.15222199501350786</v>
          </cell>
          <cell r="AXH17">
            <v>-0.15495436837917181</v>
          </cell>
          <cell r="AXI17">
            <v>-0.1504201960956803</v>
          </cell>
          <cell r="AXJ17">
            <v>-0.15021307527315117</v>
          </cell>
          <cell r="AXK17">
            <v>-0.16166747252976404</v>
          </cell>
          <cell r="AXL17">
            <v>-0.13906950243122193</v>
          </cell>
          <cell r="AXM17">
            <v>-0.15555085904580818</v>
          </cell>
          <cell r="AXN17">
            <v>-0.15200688389912645</v>
          </cell>
          <cell r="AXO17">
            <v>-0.15314714734424117</v>
          </cell>
          <cell r="AXP17">
            <v>-0.15934682544864232</v>
          </cell>
          <cell r="AXQ17">
            <v>-0.15329275086326216</v>
          </cell>
          <cell r="AXR17">
            <v>-0.15214657325840536</v>
          </cell>
          <cell r="AXS17">
            <v>-0.15298175229325742</v>
          </cell>
          <cell r="AXT17">
            <v>-0.14990588369855029</v>
          </cell>
          <cell r="AXU17">
            <v>-0.14771558322370332</v>
          </cell>
          <cell r="AXV17">
            <v>-0.15598821867517979</v>
          </cell>
          <cell r="AXW17">
            <v>-0.15897443368432515</v>
          </cell>
          <cell r="AXX17">
            <v>-0.15117733625921781</v>
          </cell>
          <cell r="AXY17">
            <v>-0.14400021020927581</v>
          </cell>
          <cell r="AXZ17">
            <v>-0.15359879565981374</v>
          </cell>
          <cell r="AYA17">
            <v>-0.15315290277711954</v>
          </cell>
          <cell r="AYB17">
            <v>-0.14777065663995839</v>
          </cell>
          <cell r="AYC17">
            <v>-0.15075926208414686</v>
          </cell>
          <cell r="AYD17">
            <v>-0.16150835746930139</v>
          </cell>
          <cell r="AYE17">
            <v>-0.14933314276521992</v>
          </cell>
          <cell r="AYF17">
            <v>-0.14998327972800837</v>
          </cell>
          <cell r="AYG17">
            <v>-0.16163886265962349</v>
          </cell>
          <cell r="AYH17">
            <v>-0.13959037221617346</v>
          </cell>
          <cell r="AYI17">
            <v>-0.15233644107606412</v>
          </cell>
          <cell r="AYJ17">
            <v>-0.15168682983939155</v>
          </cell>
          <cell r="AYK17">
            <v>-0.14589937912408427</v>
          </cell>
          <cell r="AYL17">
            <v>-0.15086734130145821</v>
          </cell>
          <cell r="AYM17">
            <v>-0.14725213455805863</v>
          </cell>
          <cell r="AYN17">
            <v>-0.15562670010691704</v>
          </cell>
          <cell r="AYO17">
            <v>-0.15514249323596868</v>
          </cell>
          <cell r="AYP17">
            <v>-0.15614341315958863</v>
          </cell>
          <cell r="AYQ17">
            <v>-0.14369443425624329</v>
          </cell>
          <cell r="AYR17">
            <v>-0.15353638618953891</v>
          </cell>
          <cell r="AYS17">
            <v>-0.15846213141760473</v>
          </cell>
          <cell r="AYT17">
            <v>-0.1485538909016311</v>
          </cell>
          <cell r="AYU17">
            <v>-0.15616609839749365</v>
          </cell>
          <cell r="AYV17">
            <v>-0.15273024932658819</v>
          </cell>
          <cell r="AYW17">
            <v>-0.16228327617294758</v>
          </cell>
          <cell r="AYX17">
            <v>-0.15469145307284679</v>
          </cell>
          <cell r="AYY17">
            <v>-0.14786068243442108</v>
          </cell>
          <cell r="AYZ17">
            <v>-0.15808876094132676</v>
          </cell>
          <cell r="AZA17">
            <v>-0.15384417410993609</v>
          </cell>
          <cell r="AZB17">
            <v>-0.15349381165153095</v>
          </cell>
          <cell r="AZC17">
            <v>-0.15701274421178635</v>
          </cell>
          <cell r="AZD17">
            <v>-0.1494937667089789</v>
          </cell>
          <cell r="AZE17">
            <v>-0.14607641005478494</v>
          </cell>
          <cell r="AZF17">
            <v>-0.1516873437217931</v>
          </cell>
          <cell r="AZG17">
            <v>-0.16134561936891084</v>
          </cell>
          <cell r="AZH17">
            <v>-0.15828992735830064</v>
          </cell>
          <cell r="AZI17">
            <v>-0.15237891362113379</v>
          </cell>
          <cell r="AZJ17">
            <v>-0.15189622458384053</v>
          </cell>
          <cell r="AZK17">
            <v>-0.14922363569190011</v>
          </cell>
          <cell r="AZL17">
            <v>-0.15350279740724393</v>
          </cell>
          <cell r="AZM17">
            <v>-0.14960945379305174</v>
          </cell>
          <cell r="AZN17">
            <v>-0.1490651066386546</v>
          </cell>
          <cell r="AZO17">
            <v>-0.14694028574357312</v>
          </cell>
          <cell r="AZP17">
            <v>-0.1523088903225073</v>
          </cell>
          <cell r="AZQ17">
            <v>-0.15112126851411373</v>
          </cell>
          <cell r="AZR17">
            <v>-0.14875458098494074</v>
          </cell>
          <cell r="AZS17">
            <v>-0.14942390816624626</v>
          </cell>
          <cell r="AZT17">
            <v>-0.15182346907122013</v>
          </cell>
          <cell r="AZU17">
            <v>-0.15558267509982504</v>
          </cell>
          <cell r="AZV17">
            <v>-0.14745872517306685</v>
          </cell>
          <cell r="AZW17">
            <v>-0.14611353099949453</v>
          </cell>
          <cell r="AZX17">
            <v>-0.14458388926102023</v>
          </cell>
          <cell r="AZY17">
            <v>-0.15559789922722134</v>
          </cell>
          <cell r="AZZ17">
            <v>-0.1486198877685205</v>
          </cell>
          <cell r="BAA17">
            <v>-0.14918166896332613</v>
          </cell>
          <cell r="BAB17">
            <v>-0.15538417817520536</v>
          </cell>
          <cell r="BAC17">
            <v>-0.14768636697184065</v>
          </cell>
          <cell r="BAD17">
            <v>-0.14758360560325234</v>
          </cell>
          <cell r="BAE17">
            <v>-0.14785359538314433</v>
          </cell>
          <cell r="BAF17">
            <v>-0.14696498394584681</v>
          </cell>
          <cell r="BAG17">
            <v>-0.15621069290193237</v>
          </cell>
          <cell r="BAH17">
            <v>-0.15542116265943584</v>
          </cell>
          <cell r="BAI17">
            <v>-0.14748968604486085</v>
          </cell>
          <cell r="BAJ17">
            <v>-0.15101264877723639</v>
          </cell>
          <cell r="BAK17">
            <v>-0.14783377263491176</v>
          </cell>
          <cell r="BAL17">
            <v>-0.14408786203417315</v>
          </cell>
          <cell r="BAM17">
            <v>-0.13859584094092223</v>
          </cell>
          <cell r="BAN17">
            <v>-0.14565035683808319</v>
          </cell>
          <cell r="BAO17">
            <v>-0.14948636475947868</v>
          </cell>
          <cell r="BAP17">
            <v>-0.16050853669033446</v>
          </cell>
          <cell r="BAQ17">
            <v>-0.15170484573579315</v>
          </cell>
          <cell r="BAR17">
            <v>-0.1519370419898961</v>
          </cell>
          <cell r="BAS17">
            <v>-0.15037359317881197</v>
          </cell>
          <cell r="BAT17">
            <v>-0.15805073158589228</v>
          </cell>
          <cell r="BAU17">
            <v>-0.15127114533593006</v>
          </cell>
          <cell r="BAV17">
            <v>-0.14846410797869827</v>
          </cell>
          <cell r="BAW17">
            <v>-0.14718571318544729</v>
          </cell>
          <cell r="BAX17">
            <v>-0.15927603634727283</v>
          </cell>
          <cell r="BAY17">
            <v>-0.1465645889126416</v>
          </cell>
          <cell r="BAZ17">
            <v>-0.14657498747930911</v>
          </cell>
          <cell r="BBA17">
            <v>-0.15012431957849548</v>
          </cell>
          <cell r="BBB17">
            <v>-0.145078441119457</v>
          </cell>
          <cell r="BBC17">
            <v>-0.15577906064488781</v>
          </cell>
          <cell r="BBD17">
            <v>-0.14769830599214087</v>
          </cell>
          <cell r="BBE17">
            <v>-0.15701425813373335</v>
          </cell>
          <cell r="BBF17">
            <v>-0.14611740356877925</v>
          </cell>
          <cell r="BBG17">
            <v>-0.1477200134835385</v>
          </cell>
          <cell r="BBH17">
            <v>-0.15561912304458689</v>
          </cell>
          <cell r="BBI17">
            <v>-0.15307046058435023</v>
          </cell>
          <cell r="BBJ17">
            <v>-0.15162482689911361</v>
          </cell>
          <cell r="BBK17">
            <v>-0.1625961915136121</v>
          </cell>
          <cell r="BBL17">
            <v>-0.15318655641926776</v>
          </cell>
          <cell r="BBM17">
            <v>-0.16101288069579292</v>
          </cell>
          <cell r="BBN17">
            <v>-0.14632672422493415</v>
          </cell>
          <cell r="BBO17">
            <v>-0.14824709841785461</v>
          </cell>
          <cell r="BBP17">
            <v>-0.15062659914479523</v>
          </cell>
          <cell r="BBQ17">
            <v>-0.15565964036998067</v>
          </cell>
          <cell r="BBR17">
            <v>-0.15808213709002333</v>
          </cell>
          <cell r="BBS17">
            <v>-0.15977457424998076</v>
          </cell>
          <cell r="BBT17">
            <v>-0.15594425626786637</v>
          </cell>
          <cell r="BBU17">
            <v>-0.14742159671280583</v>
          </cell>
          <cell r="BBV17">
            <v>-0.15603294337925358</v>
          </cell>
          <cell r="BBW17">
            <v>-0.14542139974382487</v>
          </cell>
          <cell r="BBX17">
            <v>-0.15763235098465045</v>
          </cell>
          <cell r="BBY17">
            <v>-0.15270827536382259</v>
          </cell>
          <cell r="BBZ17">
            <v>-0.14485405178720401</v>
          </cell>
          <cell r="BCA17">
            <v>-0.15776094036023328</v>
          </cell>
          <cell r="BCB17">
            <v>-0.15051363861210873</v>
          </cell>
          <cell r="BCC17">
            <v>-0.15729872112084736</v>
          </cell>
          <cell r="BCD17">
            <v>-0.14938823211299185</v>
          </cell>
          <cell r="BCE17">
            <v>-0.15279359181517974</v>
          </cell>
          <cell r="BCF17">
            <v>-0.15269251037265591</v>
          </cell>
          <cell r="BCG17">
            <v>-0.15989473232325879</v>
          </cell>
          <cell r="BCH17">
            <v>-0.15413412773423757</v>
          </cell>
          <cell r="BCI17">
            <v>-0.15439497959349413</v>
          </cell>
          <cell r="BCJ17">
            <v>-0.16007532157156265</v>
          </cell>
          <cell r="BCK17">
            <v>-0.15406861739453026</v>
          </cell>
          <cell r="BCL17">
            <v>-0.15111023937583276</v>
          </cell>
          <cell r="BCM17">
            <v>-0.14774557498763724</v>
          </cell>
          <cell r="BCN17">
            <v>-0.15945205982953115</v>
          </cell>
          <cell r="BCO17">
            <v>-0.14559571929027545</v>
          </cell>
          <cell r="BCP17">
            <v>-0.14541159727653319</v>
          </cell>
          <cell r="BCQ17">
            <v>-0.15490898896998051</v>
          </cell>
          <cell r="BCR17">
            <v>-0.16444485030990885</v>
          </cell>
          <cell r="BCS17">
            <v>-0.15777886301488836</v>
          </cell>
          <cell r="BCT17">
            <v>-0.14751048352423746</v>
          </cell>
          <cell r="BCU17">
            <v>-0.13586524598515667</v>
          </cell>
          <cell r="BCV17">
            <v>-0.15727683443546384</v>
          </cell>
          <cell r="BCW17">
            <v>-0.15581439469407721</v>
          </cell>
          <cell r="BCX17">
            <v>-0.14765854654565569</v>
          </cell>
          <cell r="BCY17">
            <v>-0.15627685466963778</v>
          </cell>
          <cell r="BCZ17">
            <v>-0.15340382416940773</v>
          </cell>
          <cell r="BDA17">
            <v>-0.14591396072436788</v>
          </cell>
          <cell r="BDB17">
            <v>-0.15394332001867281</v>
          </cell>
          <cell r="BDC17">
            <v>-0.15324378610122377</v>
          </cell>
          <cell r="BDD17">
            <v>-0.15314089571561279</v>
          </cell>
          <cell r="BDE17">
            <v>-0.15408052401710784</v>
          </cell>
          <cell r="BDF17">
            <v>-0.15088500797018845</v>
          </cell>
          <cell r="BDG17">
            <v>-0.15604229025224028</v>
          </cell>
          <cell r="BDH17">
            <v>-0.15041510141864797</v>
          </cell>
          <cell r="BDI17">
            <v>-0.15305402116417058</v>
          </cell>
          <cell r="BDJ17">
            <v>-0.15344290725704526</v>
          </cell>
          <cell r="BDK17">
            <v>-0.15593245003326678</v>
          </cell>
          <cell r="BDL17">
            <v>-0.15233861432744303</v>
          </cell>
          <cell r="BDM17">
            <v>-0.1537717466904065</v>
          </cell>
          <cell r="BDN17">
            <v>-0.14737509394939682</v>
          </cell>
          <cell r="BDO17">
            <v>-0.15344835499113585</v>
          </cell>
          <cell r="BDP17">
            <v>-0.15100647441521584</v>
          </cell>
          <cell r="BDQ17">
            <v>-0.14323476881944242</v>
          </cell>
          <cell r="BDR17">
            <v>-0.1608900653081109</v>
          </cell>
          <cell r="BDS17">
            <v>-0.15336912164008673</v>
          </cell>
          <cell r="BDT17">
            <v>-0.14881995968386968</v>
          </cell>
          <cell r="BDU17">
            <v>-0.15378019635967929</v>
          </cell>
          <cell r="BDV17">
            <v>-0.14920039988953823</v>
          </cell>
          <cell r="BDW17">
            <v>-0.15300125385052382</v>
          </cell>
          <cell r="BDX17">
            <v>-0.15701350852084658</v>
          </cell>
          <cell r="BDY17">
            <v>-0.153681828183936</v>
          </cell>
          <cell r="BDZ17">
            <v>-0.16040973573067527</v>
          </cell>
          <cell r="BEA17">
            <v>-0.15226885580638411</v>
          </cell>
          <cell r="BEB17">
            <v>-0.14717044621479197</v>
          </cell>
          <cell r="BEC17">
            <v>-0.15665041815442166</v>
          </cell>
          <cell r="BED17">
            <v>-0.15176914287977736</v>
          </cell>
          <cell r="BEE17">
            <v>-0.15846838629502094</v>
          </cell>
          <cell r="BEF17">
            <v>-0.14603530616302607</v>
          </cell>
          <cell r="BEG17">
            <v>-0.14792164409331102</v>
          </cell>
          <cell r="BEH17">
            <v>-0.14028146496492377</v>
          </cell>
          <cell r="BEI17">
            <v>-0.15160996876347071</v>
          </cell>
          <cell r="BEJ17">
            <v>-0.14434319468813528</v>
          </cell>
          <cell r="BEK17">
            <v>-0.1478941031420776</v>
          </cell>
          <cell r="BEL17">
            <v>-0.14299316830628048</v>
          </cell>
          <cell r="BEM17">
            <v>-0.15437721900858314</v>
          </cell>
          <cell r="BEN17">
            <v>-0.14819896640585134</v>
          </cell>
          <cell r="BEO17">
            <v>-0.15535871743452798</v>
          </cell>
          <cell r="BEP17">
            <v>-0.15445370681186621</v>
          </cell>
          <cell r="BEQ17">
            <v>-0.15190372260761462</v>
          </cell>
          <cell r="BER17">
            <v>-0.15687340400468361</v>
          </cell>
          <cell r="BES17">
            <v>-0.15926174008017741</v>
          </cell>
          <cell r="BET17">
            <v>-0.14913592097901829</v>
          </cell>
          <cell r="BEU17">
            <v>-0.14261027388377237</v>
          </cell>
          <cell r="BEV17">
            <v>-0.15713486773174673</v>
          </cell>
          <cell r="BEW17">
            <v>-0.14774782604057199</v>
          </cell>
          <cell r="BEX17">
            <v>82162.691397442322</v>
          </cell>
          <cell r="BEY17">
            <v>76016.640248205978</v>
          </cell>
          <cell r="BEZ17">
            <v>82149.132334122769</v>
          </cell>
          <cell r="BFA17">
            <v>82152.373541036461</v>
          </cell>
          <cell r="BFB17">
            <v>82181.05703740078</v>
          </cell>
          <cell r="BFC17">
            <v>70405.439356866045</v>
          </cell>
          <cell r="BFD17">
            <v>76278.033637868954</v>
          </cell>
          <cell r="BFE17">
            <v>82181.05703740078</v>
          </cell>
          <cell r="BFF17">
            <v>82157.389634045525</v>
          </cell>
          <cell r="BFG17">
            <v>81366.864143458617</v>
          </cell>
          <cell r="BFH17">
            <v>82152.373541036461</v>
          </cell>
          <cell r="BFI17">
            <v>82118.106453629036</v>
          </cell>
          <cell r="BFJ17">
            <v>82168.399946441859</v>
          </cell>
          <cell r="BFK17">
            <v>75384.539356387002</v>
          </cell>
          <cell r="BFL17">
            <v>82157.389634045525</v>
          </cell>
          <cell r="BFM17">
            <v>76854.463069653386</v>
          </cell>
          <cell r="BFN17">
            <v>78917.643403084061</v>
          </cell>
          <cell r="BFO17">
            <v>82157.389634045525</v>
          </cell>
          <cell r="BFP17">
            <v>73299.327405236618</v>
          </cell>
          <cell r="BFQ17">
            <v>82162.691397442322</v>
          </cell>
          <cell r="BFR17">
            <v>82149.132334122769</v>
          </cell>
          <cell r="BFS17">
            <v>82168.399946441859</v>
          </cell>
          <cell r="BFT17">
            <v>82157.389634045525</v>
          </cell>
          <cell r="BFU17">
            <v>79941.241367128983</v>
          </cell>
          <cell r="BFV17">
            <v>74659.956690101084</v>
          </cell>
          <cell r="BFW17">
            <v>73482.333931771354</v>
          </cell>
          <cell r="BFX17">
            <v>73723.384960747135</v>
          </cell>
          <cell r="BFY17">
            <v>82174.583345949417</v>
          </cell>
          <cell r="BFZ17">
            <v>56409.515938784112</v>
          </cell>
          <cell r="BGA17">
            <v>82924.79691816424</v>
          </cell>
          <cell r="BGB17">
            <v>69700.142002608642</v>
          </cell>
          <cell r="BGC17">
            <v>82157.389634045525</v>
          </cell>
          <cell r="BGD17">
            <v>71128.431861042234</v>
          </cell>
          <cell r="BGE17">
            <v>60131.782540825836</v>
          </cell>
          <cell r="BGF17">
            <v>82152.373541036461</v>
          </cell>
          <cell r="BGG17">
            <v>82149.132334122769</v>
          </cell>
          <cell r="BGH17">
            <v>78049.396547731609</v>
          </cell>
          <cell r="BGI17">
            <v>82157.389634045525</v>
          </cell>
          <cell r="BGJ17">
            <v>74470.607886908358</v>
          </cell>
          <cell r="BGK17">
            <v>82157.389634045525</v>
          </cell>
          <cell r="BGL17">
            <v>80468.560287200395</v>
          </cell>
          <cell r="BGM17">
            <v>82162.691397442322</v>
          </cell>
          <cell r="BGN17">
            <v>82168.399946441859</v>
          </cell>
          <cell r="BGO17">
            <v>82162.691397442322</v>
          </cell>
          <cell r="BGP17">
            <v>69587.177845431594</v>
          </cell>
          <cell r="BGQ17">
            <v>74679.093887718132</v>
          </cell>
          <cell r="BGR17">
            <v>82174.583345949417</v>
          </cell>
          <cell r="BGS17">
            <v>82162.691397442322</v>
          </cell>
          <cell r="BGT17">
            <v>82157.389634045525</v>
          </cell>
          <cell r="BGU17">
            <v>82174.583345949417</v>
          </cell>
          <cell r="BGV17">
            <v>82149.132334122769</v>
          </cell>
          <cell r="BGW17">
            <v>79848.590279480792</v>
          </cell>
          <cell r="BGX17">
            <v>82157.389634045525</v>
          </cell>
          <cell r="BGY17">
            <v>82168.399946441859</v>
          </cell>
          <cell r="BGZ17">
            <v>82149.132334122769</v>
          </cell>
          <cell r="BHA17">
            <v>83136.682109933827</v>
          </cell>
          <cell r="BHB17">
            <v>82168.399946441859</v>
          </cell>
          <cell r="BHC17">
            <v>65923.141479645812</v>
          </cell>
          <cell r="BHD17">
            <v>77166.240120661765</v>
          </cell>
          <cell r="BHE17">
            <v>82157.389634045525</v>
          </cell>
          <cell r="BHF17">
            <v>66605.754368259077</v>
          </cell>
          <cell r="BHG17">
            <v>82174.583345949417</v>
          </cell>
          <cell r="BHH17">
            <v>83148.594607944964</v>
          </cell>
          <cell r="BHI17">
            <v>82181.05703740078</v>
          </cell>
          <cell r="BHJ17">
            <v>82181.05703740078</v>
          </cell>
          <cell r="BHK17">
            <v>81431.800157525824</v>
          </cell>
          <cell r="BHL17">
            <v>77363.257264399566</v>
          </cell>
          <cell r="BHM17">
            <v>82168.399946441859</v>
          </cell>
          <cell r="BHN17">
            <v>82152.373541036461</v>
          </cell>
          <cell r="BHO17">
            <v>80742.487967410707</v>
          </cell>
          <cell r="BHP17">
            <v>70875.853923458955</v>
          </cell>
          <cell r="BHQ17">
            <v>82152.373541036461</v>
          </cell>
          <cell r="BHR17">
            <v>82162.691397442322</v>
          </cell>
          <cell r="BHS17">
            <v>82162.691397442322</v>
          </cell>
          <cell r="BHT17">
            <v>82152.373541036461</v>
          </cell>
          <cell r="BHU17">
            <v>58664.517427569139</v>
          </cell>
          <cell r="BHV17">
            <v>80928.583781209236</v>
          </cell>
          <cell r="BHW17">
            <v>76312.784116063471</v>
          </cell>
          <cell r="BHX17">
            <v>82157.389634045525</v>
          </cell>
          <cell r="BHY17">
            <v>55252.810452291378</v>
          </cell>
          <cell r="BHZ17">
            <v>75014.831684500023</v>
          </cell>
          <cell r="BIA17">
            <v>82168.399946441859</v>
          </cell>
          <cell r="BIB17">
            <v>82152.373541036461</v>
          </cell>
          <cell r="BIC17">
            <v>78128.082485719773</v>
          </cell>
          <cell r="BID17">
            <v>74619.990879869438</v>
          </cell>
          <cell r="BIE17">
            <v>71678.368654080434</v>
          </cell>
          <cell r="BIF17">
            <v>82149.132334122769</v>
          </cell>
          <cell r="BIG17">
            <v>70934.694262715973</v>
          </cell>
          <cell r="BIH17">
            <v>69509.082720182589</v>
          </cell>
          <cell r="BII17">
            <v>69105.587624230713</v>
          </cell>
          <cell r="BIJ17">
            <v>67236.675108485622</v>
          </cell>
          <cell r="BIK17">
            <v>51914.851700239553</v>
          </cell>
          <cell r="BIL17">
            <v>82174.583345949417</v>
          </cell>
          <cell r="BIM17">
            <v>82174.583345949417</v>
          </cell>
          <cell r="BIN17">
            <v>77172.559061532709</v>
          </cell>
          <cell r="BIO17">
            <v>82157.389634045525</v>
          </cell>
          <cell r="BIP17">
            <v>81244.409826436648</v>
          </cell>
          <cell r="BIQ17">
            <v>58162.649024281302</v>
          </cell>
          <cell r="BIR17">
            <v>67277.249690158133</v>
          </cell>
          <cell r="BIS17">
            <v>82181.05703740078</v>
          </cell>
          <cell r="BIT17">
            <v>71296.531012279433</v>
          </cell>
          <cell r="BIU17">
            <v>81328.75677887036</v>
          </cell>
          <cell r="BIV17">
            <v>82168.399946441859</v>
          </cell>
          <cell r="BIW17">
            <v>68920.131814292778</v>
          </cell>
          <cell r="BIX17">
            <v>82162.691397442322</v>
          </cell>
          <cell r="BIY17">
            <v>64866.453233056018</v>
          </cell>
          <cell r="BIZ17">
            <v>51907.905958882766</v>
          </cell>
          <cell r="BJA17">
            <v>82162.691397442322</v>
          </cell>
          <cell r="BJB17">
            <v>82149.132334122769</v>
          </cell>
          <cell r="BJC17">
            <v>82157.389634045525</v>
          </cell>
          <cell r="BJD17">
            <v>82152.373541036461</v>
          </cell>
          <cell r="BJE17">
            <v>82174.583345949417</v>
          </cell>
          <cell r="BJF17">
            <v>82162.992452416685</v>
          </cell>
          <cell r="BJG17">
            <v>69264.666719983288</v>
          </cell>
          <cell r="BJH17">
            <v>68003.311172915957</v>
          </cell>
          <cell r="BJI17">
            <v>82149.132334122769</v>
          </cell>
          <cell r="BJJ17">
            <v>82162.691397442322</v>
          </cell>
          <cell r="BJK17">
            <v>82149.132334122769</v>
          </cell>
          <cell r="BJL17">
            <v>82149.132334122769</v>
          </cell>
          <cell r="BJM17">
            <v>82149.132334122769</v>
          </cell>
          <cell r="BJN17">
            <v>79951.423749566573</v>
          </cell>
          <cell r="BJO17">
            <v>78019.940995155266</v>
          </cell>
          <cell r="BJP17">
            <v>82181.05703740078</v>
          </cell>
          <cell r="BJQ17">
            <v>82152.373541036461</v>
          </cell>
          <cell r="BJR17">
            <v>75022.3511399657</v>
          </cell>
          <cell r="BJS17">
            <v>62960.024856710181</v>
          </cell>
          <cell r="BJT17">
            <v>80409.524284468862</v>
          </cell>
          <cell r="BJU17">
            <v>82174.583345949417</v>
          </cell>
          <cell r="BJV17">
            <v>72411.130875920673</v>
          </cell>
          <cell r="BJW17">
            <v>52156.429727409515</v>
          </cell>
          <cell r="BJX17">
            <v>62246.385706408197</v>
          </cell>
          <cell r="BJY17">
            <v>82162.691397442322</v>
          </cell>
          <cell r="BJZ17">
            <v>82498.681710792516</v>
          </cell>
          <cell r="BKA17">
            <v>80428.855892620748</v>
          </cell>
          <cell r="BKB17">
            <v>82157.389634045525</v>
          </cell>
          <cell r="BKC17">
            <v>80017.959361496833</v>
          </cell>
          <cell r="BKD17">
            <v>75813.35457962958</v>
          </cell>
          <cell r="BKE17">
            <v>71678.478767018547</v>
          </cell>
          <cell r="BKF17">
            <v>64895.22483880441</v>
          </cell>
          <cell r="BKG17">
            <v>62188.375290456068</v>
          </cell>
          <cell r="BKH17">
            <v>82174.583345949417</v>
          </cell>
          <cell r="BKI17">
            <v>83027.636141752664</v>
          </cell>
          <cell r="BKJ17">
            <v>82168.399946441859</v>
          </cell>
          <cell r="BKK17">
            <v>82149.132334122769</v>
          </cell>
          <cell r="BKL17">
            <v>82157.389634045525</v>
          </cell>
          <cell r="BKM17">
            <v>82148.043004434789</v>
          </cell>
          <cell r="BKN17">
            <v>82152.373541036461</v>
          </cell>
          <cell r="BKO17">
            <v>82157.389634045525</v>
          </cell>
          <cell r="BKP17">
            <v>78885.692730907627</v>
          </cell>
          <cell r="BKQ17">
            <v>61008.464649005109</v>
          </cell>
          <cell r="BKR17">
            <v>82168.399946441859</v>
          </cell>
          <cell r="BKS17">
            <v>82174.583345949417</v>
          </cell>
          <cell r="BKT17">
            <v>73617.650506530263</v>
          </cell>
          <cell r="BKU17">
            <v>82240.517277422434</v>
          </cell>
          <cell r="BKV17">
            <v>73258.138906072563</v>
          </cell>
          <cell r="BKW17">
            <v>82149.132334122769</v>
          </cell>
          <cell r="BKX17">
            <v>82152.373541036461</v>
          </cell>
          <cell r="BKY17">
            <v>82162.691397442322</v>
          </cell>
          <cell r="BKZ17">
            <v>82152.373541036461</v>
          </cell>
          <cell r="BLA17">
            <v>75849.845449159257</v>
          </cell>
          <cell r="BLB17">
            <v>70486.408214675452</v>
          </cell>
          <cell r="BLC17">
            <v>72957.839458115268</v>
          </cell>
          <cell r="BLD17">
            <v>82168.399946441859</v>
          </cell>
          <cell r="BLE17">
            <v>71034.067738636964</v>
          </cell>
          <cell r="BLF17">
            <v>70563.878928278456</v>
          </cell>
          <cell r="BLG17">
            <v>82157.389634045525</v>
          </cell>
          <cell r="BLH17">
            <v>80201.523736164163</v>
          </cell>
          <cell r="BLI17">
            <v>77367.131808093007</v>
          </cell>
          <cell r="BLJ17">
            <v>78367.044132548413</v>
          </cell>
          <cell r="BLK17">
            <v>82993.691390233653</v>
          </cell>
          <cell r="BLL17">
            <v>82015.129846547075</v>
          </cell>
          <cell r="BLM17">
            <v>82162.691397442322</v>
          </cell>
          <cell r="BLN17">
            <v>62231.253330476829</v>
          </cell>
          <cell r="BLO17">
            <v>82378.518665548341</v>
          </cell>
          <cell r="BLP17">
            <v>82174.583345949417</v>
          </cell>
          <cell r="BLQ17">
            <v>82152.373541036461</v>
          </cell>
          <cell r="BLR17">
            <v>77608.681996959276</v>
          </cell>
          <cell r="BLS17">
            <v>66718.235331510441</v>
          </cell>
          <cell r="BLT17">
            <v>49948.265024171487</v>
          </cell>
          <cell r="BLU17">
            <v>76229.560326007369</v>
          </cell>
          <cell r="BLV17">
            <v>82442.294892498932</v>
          </cell>
          <cell r="BLW17">
            <v>69724.9104596986</v>
          </cell>
          <cell r="BLX17">
            <v>75603.897678362686</v>
          </cell>
          <cell r="BLY17">
            <v>76627.412072642474</v>
          </cell>
          <cell r="BLZ17">
            <v>68814.92168643621</v>
          </cell>
          <cell r="BMA17">
            <v>74839.976694319048</v>
          </cell>
          <cell r="BMB17">
            <v>82633.145976649481</v>
          </cell>
          <cell r="BMC17">
            <v>82168.399946441859</v>
          </cell>
          <cell r="BMD17">
            <v>82149.132334122769</v>
          </cell>
          <cell r="BME17">
            <v>82174.583345949417</v>
          </cell>
          <cell r="BMF17">
            <v>82152.373541036461</v>
          </cell>
          <cell r="BMG17">
            <v>82157.389634045525</v>
          </cell>
          <cell r="BMH17">
            <v>82174.583345949417</v>
          </cell>
          <cell r="BMI17">
            <v>82162.691397442322</v>
          </cell>
          <cell r="BMJ17">
            <v>69652.266997703337</v>
          </cell>
          <cell r="BMK17">
            <v>71058.689971581014</v>
          </cell>
          <cell r="BML17">
            <v>71765.130114418585</v>
          </cell>
          <cell r="BMM17">
            <v>75475.283252912574</v>
          </cell>
          <cell r="BMN17">
            <v>82149.132334122769</v>
          </cell>
          <cell r="BMO17">
            <v>82152.373541036461</v>
          </cell>
          <cell r="BMP17">
            <v>80106.869114049201</v>
          </cell>
          <cell r="BMQ17">
            <v>78268.177485368244</v>
          </cell>
          <cell r="BMR17">
            <v>82181.05703740078</v>
          </cell>
          <cell r="BMS17">
            <v>82168.399946441859</v>
          </cell>
          <cell r="BMT17">
            <v>77645.00401538756</v>
          </cell>
          <cell r="BMU17">
            <v>82174.583345949417</v>
          </cell>
          <cell r="BMV17">
            <v>79005.783630020975</v>
          </cell>
          <cell r="BMW17">
            <v>82128.360887551913</v>
          </cell>
          <cell r="BMX17">
            <v>79081.83764398178</v>
          </cell>
          <cell r="BMY17">
            <v>66251.419147006614</v>
          </cell>
          <cell r="BMZ17">
            <v>82149.132334122769</v>
          </cell>
          <cell r="BNA17">
            <v>82174.583345949417</v>
          </cell>
          <cell r="BNB17">
            <v>76141.920380753159</v>
          </cell>
          <cell r="BNC17">
            <v>82152.373541036461</v>
          </cell>
          <cell r="BND17">
            <v>59193.919350321012</v>
          </cell>
          <cell r="BNE17">
            <v>72834.420491192257</v>
          </cell>
          <cell r="BNF17">
            <v>77524.520067293313</v>
          </cell>
          <cell r="BNG17">
            <v>67637.362567494434</v>
          </cell>
          <cell r="BNH17">
            <v>82174.583345949417</v>
          </cell>
          <cell r="BNI17">
            <v>76228.332216488867</v>
          </cell>
          <cell r="BNJ17">
            <v>81207.885809861109</v>
          </cell>
          <cell r="BNK17">
            <v>72763.424800828448</v>
          </cell>
          <cell r="BNL17">
            <v>82152.373541036461</v>
          </cell>
          <cell r="BNM17">
            <v>82162.691397442322</v>
          </cell>
          <cell r="BNN17">
            <v>78348.134662651239</v>
          </cell>
          <cell r="BNO17">
            <v>79566.676158229573</v>
          </cell>
          <cell r="BNP17">
            <v>82162.691397442322</v>
          </cell>
          <cell r="BNQ17">
            <v>82149.132334122769</v>
          </cell>
          <cell r="BNR17">
            <v>82162.691397442322</v>
          </cell>
          <cell r="BNS17">
            <v>82006.579908477113</v>
          </cell>
          <cell r="BNT17">
            <v>72824.928427490537</v>
          </cell>
          <cell r="BNU17">
            <v>61623.820853070472</v>
          </cell>
          <cell r="BNV17">
            <v>82948.091597816092</v>
          </cell>
          <cell r="BNW17">
            <v>73613.439829402923</v>
          </cell>
          <cell r="BNX17">
            <v>75234.289603993908</v>
          </cell>
          <cell r="BNY17">
            <v>77272.527938637417</v>
          </cell>
          <cell r="BNZ17">
            <v>65555.402766600208</v>
          </cell>
          <cell r="BOA17">
            <v>77461.744733395753</v>
          </cell>
          <cell r="BOB17">
            <v>79108.092857653653</v>
          </cell>
          <cell r="BOC17">
            <v>82152.373541036461</v>
          </cell>
          <cell r="BOD17">
            <v>60474.762841198244</v>
          </cell>
          <cell r="BOE17">
            <v>82152.373541036461</v>
          </cell>
          <cell r="BOF17">
            <v>82157.389634045525</v>
          </cell>
          <cell r="BOG17">
            <v>82181.05703740078</v>
          </cell>
          <cell r="BOH17">
            <v>61716.200280553661</v>
          </cell>
          <cell r="BOI17">
            <v>71513.883524604797</v>
          </cell>
          <cell r="BOJ17">
            <v>82168.399946441859</v>
          </cell>
          <cell r="BOK17">
            <v>82168.399946441859</v>
          </cell>
          <cell r="BOL17">
            <v>79953.367546065143</v>
          </cell>
          <cell r="BOM17">
            <v>82174.583345949417</v>
          </cell>
          <cell r="BON17">
            <v>62561.396838446904</v>
          </cell>
          <cell r="BOO17">
            <v>79525.6543420464</v>
          </cell>
          <cell r="BOP17">
            <v>82162.691397442322</v>
          </cell>
          <cell r="BOQ17">
            <v>65529.642496575965</v>
          </cell>
          <cell r="BOR17">
            <v>67800.606225457464</v>
          </cell>
          <cell r="BOS17">
            <v>66079.618583773903</v>
          </cell>
          <cell r="BOT17">
            <v>56409.515938784112</v>
          </cell>
          <cell r="BOU17">
            <v>82149.132334122769</v>
          </cell>
          <cell r="BOV17">
            <v>68681.622003114448</v>
          </cell>
          <cell r="BOW17">
            <v>82152.373541036461</v>
          </cell>
          <cell r="BOX17">
            <v>66013.846390773338</v>
          </cell>
          <cell r="BOY17">
            <v>82181.05703740078</v>
          </cell>
          <cell r="BOZ17">
            <v>77536.088029519422</v>
          </cell>
          <cell r="BPA17">
            <v>82181.05703740078</v>
          </cell>
          <cell r="BPB17">
            <v>80300.031940897054</v>
          </cell>
          <cell r="BPC17">
            <v>76766.492211354664</v>
          </cell>
          <cell r="BPD17">
            <v>75310.488338556257</v>
          </cell>
          <cell r="BPE17">
            <v>82168.399946441859</v>
          </cell>
          <cell r="BPF17">
            <v>82174.583345949417</v>
          </cell>
          <cell r="BPG17">
            <v>73353.598007886685</v>
          </cell>
          <cell r="BPH17">
            <v>82162.691397442322</v>
          </cell>
          <cell r="BPI17">
            <v>60274.04343403563</v>
          </cell>
          <cell r="BPJ17">
            <v>82162.691397442322</v>
          </cell>
          <cell r="BPK17">
            <v>82168.399946441859</v>
          </cell>
          <cell r="BPL17">
            <v>82152.373541036461</v>
          </cell>
          <cell r="BPM17">
            <v>82168.399946441859</v>
          </cell>
          <cell r="BPN17">
            <v>61278.05991802983</v>
          </cell>
          <cell r="BPO17">
            <v>53800.601759339246</v>
          </cell>
          <cell r="BPP17">
            <v>81898.601542655728</v>
          </cell>
          <cell r="BPQ17">
            <v>82152.373541036461</v>
          </cell>
          <cell r="BPR17">
            <v>75386.432666063178</v>
          </cell>
          <cell r="BPS17">
            <v>56868.842023474936</v>
          </cell>
          <cell r="BPT17">
            <v>82149.132334122769</v>
          </cell>
          <cell r="BPU17">
            <v>82162.691397442322</v>
          </cell>
          <cell r="BPV17">
            <v>72198.21431979991</v>
          </cell>
          <cell r="BPW17">
            <v>81672.32740800477</v>
          </cell>
          <cell r="BPX17">
            <v>79220.249776662109</v>
          </cell>
          <cell r="BPY17">
            <v>71926.4106148008</v>
          </cell>
          <cell r="BPZ17">
            <v>82152.373541036461</v>
          </cell>
          <cell r="BQA17">
            <v>81643.536618910148</v>
          </cell>
          <cell r="BQB17">
            <v>64746.269237299581</v>
          </cell>
          <cell r="BQC17">
            <v>73016.43685566599</v>
          </cell>
          <cell r="BQD17">
            <v>60170.404427912203</v>
          </cell>
          <cell r="BQE17">
            <v>82174.583345949417</v>
          </cell>
          <cell r="BQF17">
            <v>82157.389634045525</v>
          </cell>
          <cell r="BQG17">
            <v>82181.05703740078</v>
          </cell>
          <cell r="BQH17">
            <v>75062.818320215156</v>
          </cell>
          <cell r="BQI17">
            <v>59311.372389902754</v>
          </cell>
          <cell r="BQJ17">
            <v>82181.05703740078</v>
          </cell>
          <cell r="BQK17">
            <v>82174.583345949417</v>
          </cell>
          <cell r="BQL17">
            <v>82157.389634045525</v>
          </cell>
          <cell r="BQM17">
            <v>70718.554184872701</v>
          </cell>
          <cell r="BQN17">
            <v>72458.195501818045</v>
          </cell>
          <cell r="BQO17">
            <v>81452.480087737698</v>
          </cell>
          <cell r="BQP17">
            <v>80856.370579964976</v>
          </cell>
          <cell r="BQQ17">
            <v>82174.583345949417</v>
          </cell>
          <cell r="BQR17">
            <v>61004.712033887758</v>
          </cell>
          <cell r="BQS17">
            <v>68323.942896254564</v>
          </cell>
          <cell r="BQT17">
            <v>72338.869509981771</v>
          </cell>
          <cell r="BQU17">
            <v>61798.856426406608</v>
          </cell>
          <cell r="BQV17">
            <v>82328.553740012925</v>
          </cell>
          <cell r="BQW17">
            <v>67599.7799960681</v>
          </cell>
          <cell r="BQX17">
            <v>72624.316517180487</v>
          </cell>
          <cell r="BQY17">
            <v>82162.691397442322</v>
          </cell>
          <cell r="BQZ17">
            <v>69390.078443056569</v>
          </cell>
          <cell r="BRA17">
            <v>82982.453270764454</v>
          </cell>
          <cell r="BRB17">
            <v>82157.389634045525</v>
          </cell>
          <cell r="BRC17">
            <v>74888.980337296307</v>
          </cell>
          <cell r="BRD17">
            <v>59601.077382776057</v>
          </cell>
          <cell r="BRE17">
            <v>65820.259511849363</v>
          </cell>
          <cell r="BRF17">
            <v>77223.834190962836</v>
          </cell>
          <cell r="BRG17">
            <v>81832.015503173068</v>
          </cell>
          <cell r="BRH17">
            <v>67798.301861853892</v>
          </cell>
          <cell r="BRI17">
            <v>75148.115936032176</v>
          </cell>
          <cell r="BRJ17">
            <v>69733.698061605013</v>
          </cell>
          <cell r="BRK17">
            <v>82821.716203380565</v>
          </cell>
          <cell r="BRL17">
            <v>82152.373541036461</v>
          </cell>
          <cell r="BRM17">
            <v>82168.399946441859</v>
          </cell>
          <cell r="BRN17">
            <v>82152.373541036461</v>
          </cell>
          <cell r="BRO17">
            <v>70689.628426687064</v>
          </cell>
          <cell r="BRP17">
            <v>82162.691397442322</v>
          </cell>
          <cell r="BRQ17">
            <v>77946.787631006504</v>
          </cell>
          <cell r="BRR17">
            <v>80567.912790233953</v>
          </cell>
          <cell r="BRS17">
            <v>82157.389634045525</v>
          </cell>
          <cell r="BRT17">
            <v>81742.648353435565</v>
          </cell>
          <cell r="BRU17">
            <v>82168.399946441859</v>
          </cell>
          <cell r="BRV17">
            <v>82181.05703740078</v>
          </cell>
          <cell r="BRW17">
            <v>62791.019671524773</v>
          </cell>
          <cell r="BRX17">
            <v>82168.399946441859</v>
          </cell>
          <cell r="BRY17">
            <v>82181.05703740078</v>
          </cell>
          <cell r="BRZ17">
            <v>82157.389634045525</v>
          </cell>
          <cell r="BSA17">
            <v>82174.583345949417</v>
          </cell>
          <cell r="BSB17">
            <v>54144.783588200444</v>
          </cell>
          <cell r="BSC17">
            <v>81177.940114848054</v>
          </cell>
          <cell r="BSD17">
            <v>82149.132334122769</v>
          </cell>
          <cell r="BSE17">
            <v>82152.373541036461</v>
          </cell>
          <cell r="BSF17">
            <v>82157.389634045525</v>
          </cell>
          <cell r="BSG17">
            <v>82152.373541036461</v>
          </cell>
          <cell r="BSH17">
            <v>82162.691397442322</v>
          </cell>
          <cell r="BSI17">
            <v>82162.691397442322</v>
          </cell>
          <cell r="BSJ17">
            <v>82152.373541036461</v>
          </cell>
          <cell r="BSK17">
            <v>82162.691397442322</v>
          </cell>
          <cell r="BSL17">
            <v>82181.05703740078</v>
          </cell>
          <cell r="BSM17">
            <v>82280.579679623464</v>
          </cell>
          <cell r="BSN17">
            <v>82181.05703740078</v>
          </cell>
          <cell r="BSO17">
            <v>82174.583345949417</v>
          </cell>
          <cell r="BSP17">
            <v>74202.99085042403</v>
          </cell>
          <cell r="BSQ17">
            <v>82162.691397442322</v>
          </cell>
          <cell r="BSR17">
            <v>74318.887767483509</v>
          </cell>
          <cell r="BSS17">
            <v>81145.161759531838</v>
          </cell>
          <cell r="BST17">
            <v>82174.583345949417</v>
          </cell>
          <cell r="BSU17">
            <v>68288.879872143385</v>
          </cell>
          <cell r="BSV17">
            <v>64547.480279027455</v>
          </cell>
          <cell r="BSW17">
            <v>82168.399946441859</v>
          </cell>
          <cell r="BSX17">
            <v>82162.691397442322</v>
          </cell>
          <cell r="BSY17">
            <v>79555.116380716092</v>
          </cell>
          <cell r="BSZ17">
            <v>79456.992439407564</v>
          </cell>
          <cell r="BTA17">
            <v>82157.389634045525</v>
          </cell>
          <cell r="BTB17">
            <v>82181.05703740078</v>
          </cell>
          <cell r="BTC17">
            <v>82149.132334122769</v>
          </cell>
          <cell r="BTD17">
            <v>82157.389634045525</v>
          </cell>
          <cell r="BTE17">
            <v>82886.466280935434</v>
          </cell>
          <cell r="BTF17">
            <v>82152.373541036461</v>
          </cell>
          <cell r="BTG17">
            <v>82181.05703740078</v>
          </cell>
          <cell r="BTH17">
            <v>79047.927908868645</v>
          </cell>
          <cell r="BTI17">
            <v>82149.132334122769</v>
          </cell>
          <cell r="BTJ17">
            <v>82162.691397442322</v>
          </cell>
          <cell r="BTK17">
            <v>82152.373541036461</v>
          </cell>
          <cell r="BTL17">
            <v>66169.487376439894</v>
          </cell>
          <cell r="BTM17">
            <v>82152.373541036461</v>
          </cell>
          <cell r="BTN17">
            <v>75553.703383725864</v>
          </cell>
          <cell r="BTO17">
            <v>70440.31125919726</v>
          </cell>
          <cell r="BTP17">
            <v>82149.132334122769</v>
          </cell>
          <cell r="BTQ17">
            <v>61375.848285210639</v>
          </cell>
          <cell r="BTR17">
            <v>82152.373541036461</v>
          </cell>
          <cell r="BTS17">
            <v>75462.633263595839</v>
          </cell>
          <cell r="BTT17">
            <v>54052.937746545635</v>
          </cell>
          <cell r="BTU17">
            <v>81879.080501430974</v>
          </cell>
          <cell r="BTV17">
            <v>82168.399946441859</v>
          </cell>
          <cell r="BTW17">
            <v>80040.252595798156</v>
          </cell>
          <cell r="BTX17">
            <v>82152.373541036461</v>
          </cell>
          <cell r="BTY17">
            <v>80045.805031159674</v>
          </cell>
          <cell r="BTZ17">
            <v>74195.311747261832</v>
          </cell>
          <cell r="BUA17">
            <v>82174.583345949417</v>
          </cell>
          <cell r="BUB17">
            <v>63887.654785507009</v>
          </cell>
          <cell r="BUC17">
            <v>82871.673025634198</v>
          </cell>
          <cell r="BUD17">
            <v>82149.132334122769</v>
          </cell>
          <cell r="BUE17">
            <v>61731.361037438517</v>
          </cell>
          <cell r="BUF17">
            <v>82157.389634045525</v>
          </cell>
          <cell r="BUG17">
            <v>51914.851700239553</v>
          </cell>
          <cell r="BUH17">
            <v>79272.010893056504</v>
          </cell>
          <cell r="BUI17">
            <v>82152.373541036461</v>
          </cell>
          <cell r="BUJ17">
            <v>81431.960873379649</v>
          </cell>
          <cell r="BUK17">
            <v>79032.197664120613</v>
          </cell>
          <cell r="BUL17">
            <v>82168.399946441859</v>
          </cell>
          <cell r="BUM17">
            <v>82168.399946441859</v>
          </cell>
          <cell r="BUN17">
            <v>82181.05703740078</v>
          </cell>
          <cell r="BUO17">
            <v>81692.698282109413</v>
          </cell>
          <cell r="BUP17">
            <v>82181.05703740078</v>
          </cell>
          <cell r="BUQ17">
            <v>81529.989655707512</v>
          </cell>
          <cell r="BUR17">
            <v>82149.132334122769</v>
          </cell>
          <cell r="BUS17">
            <v>82758.520249778172</v>
          </cell>
          <cell r="BUT17">
            <v>82304.438043606118</v>
          </cell>
          <cell r="BUU17">
            <v>71530.622844346057</v>
          </cell>
          <cell r="BUV17">
            <v>62493.908622883348</v>
          </cell>
          <cell r="BUW17">
            <v>82157.389634045525</v>
          </cell>
          <cell r="BUX17">
            <v>78075.107795482385</v>
          </cell>
          <cell r="BUY17">
            <v>64243.605559016796</v>
          </cell>
          <cell r="BUZ17">
            <v>82149.132334122769</v>
          </cell>
          <cell r="BVA17">
            <v>82174.583345949417</v>
          </cell>
          <cell r="BVB17">
            <v>63412.86031759996</v>
          </cell>
          <cell r="BVC17">
            <v>78445.96151436017</v>
          </cell>
          <cell r="BVD17">
            <v>79104.397133440478</v>
          </cell>
          <cell r="BVE17">
            <v>73440.446718311287</v>
          </cell>
          <cell r="BVF17">
            <v>65942.636435357344</v>
          </cell>
          <cell r="BVG17">
            <v>74431.342573958798</v>
          </cell>
          <cell r="BVH17">
            <v>82149.132334122769</v>
          </cell>
          <cell r="BVI17">
            <v>82174.583345949417</v>
          </cell>
          <cell r="BVJ17">
            <v>82181.05703740078</v>
          </cell>
          <cell r="BVK17">
            <v>82162.691397442322</v>
          </cell>
          <cell r="BVL17">
            <v>82181.05703740078</v>
          </cell>
          <cell r="BVM17">
            <v>75567.709214473536</v>
          </cell>
          <cell r="BVN17">
            <v>67396.024600530611</v>
          </cell>
          <cell r="BVO17">
            <v>82168.399946441859</v>
          </cell>
          <cell r="BVP17">
            <v>82162.691397442322</v>
          </cell>
          <cell r="BVQ17">
            <v>81799.764699802545</v>
          </cell>
          <cell r="BVR17">
            <v>82162.691397442322</v>
          </cell>
          <cell r="BVS17">
            <v>82772.231997494833</v>
          </cell>
          <cell r="BVT17">
            <v>55802.961968768301</v>
          </cell>
          <cell r="BVU17">
            <v>68223.546291817547</v>
          </cell>
          <cell r="BVV17">
            <v>80577.151540601728</v>
          </cell>
          <cell r="BVW17">
            <v>77989.862657563513</v>
          </cell>
          <cell r="BVX17">
            <v>81539.259727794633</v>
          </cell>
          <cell r="BVY17">
            <v>82162.691397442322</v>
          </cell>
          <cell r="BVZ17">
            <v>82643.217237323217</v>
          </cell>
          <cell r="BWA17">
            <v>82162.691397442322</v>
          </cell>
          <cell r="BWB17">
            <v>66870.674332090202</v>
          </cell>
          <cell r="BWC17">
            <v>82157.389634045525</v>
          </cell>
          <cell r="BWD17">
            <v>55925.405923540704</v>
          </cell>
          <cell r="BWE17">
            <v>82181.05703740078</v>
          </cell>
          <cell r="BWF17">
            <v>82168.399946441859</v>
          </cell>
          <cell r="BWG17">
            <v>82157.389634045525</v>
          </cell>
          <cell r="BWH17">
            <v>82152.373541036461</v>
          </cell>
          <cell r="BWI17">
            <v>72610.930077045559</v>
          </cell>
          <cell r="BWJ17">
            <v>82181.05703740078</v>
          </cell>
          <cell r="BWK17">
            <v>82149.132334122769</v>
          </cell>
          <cell r="BWL17">
            <v>82157.389634045525</v>
          </cell>
          <cell r="BWM17">
            <v>80289.515763508869</v>
          </cell>
          <cell r="BWN17">
            <v>57194.743765626888</v>
          </cell>
          <cell r="BWO17">
            <v>70341.260821036383</v>
          </cell>
          <cell r="BWP17">
            <v>78179.271675171811</v>
          </cell>
          <cell r="BWQ17">
            <v>82149.132334122769</v>
          </cell>
          <cell r="BWR17">
            <v>83032.651174999046</v>
          </cell>
          <cell r="BWS17">
            <v>67458.726730110007</v>
          </cell>
          <cell r="BWT17">
            <v>54060.174874731223</v>
          </cell>
          <cell r="BWU17">
            <v>73088.746321285376</v>
          </cell>
          <cell r="BWV17">
            <v>62793.795651868189</v>
          </cell>
          <cell r="BWW17">
            <v>82168.399946441859</v>
          </cell>
          <cell r="BWX17">
            <v>82157.389634045525</v>
          </cell>
          <cell r="BWY17">
            <v>82157.389634045525</v>
          </cell>
          <cell r="BWZ17">
            <v>82181.05703740078</v>
          </cell>
          <cell r="BXA17">
            <v>82152.373541036461</v>
          </cell>
          <cell r="BXB17">
            <v>82174.583345949417</v>
          </cell>
          <cell r="BXC17">
            <v>82168.399946441859</v>
          </cell>
          <cell r="BXD17">
            <v>62952.924481712747</v>
          </cell>
          <cell r="BXE17">
            <v>82174.583345949417</v>
          </cell>
          <cell r="BXF17">
            <v>63503.032142173106</v>
          </cell>
          <cell r="BXG17">
            <v>80760.992086838422</v>
          </cell>
          <cell r="BXH17">
            <v>72185.580933788442</v>
          </cell>
          <cell r="BXI17">
            <v>82157.389634045525</v>
          </cell>
          <cell r="BXJ17">
            <v>64003.508281802307</v>
          </cell>
          <cell r="BXK17">
            <v>73320.897770076845</v>
          </cell>
          <cell r="BXL17">
            <v>68950.464634350428</v>
          </cell>
          <cell r="BXM17">
            <v>82168.399946441859</v>
          </cell>
          <cell r="BXN17">
            <v>82174.583345949417</v>
          </cell>
          <cell r="BXO17">
            <v>82152.373541036461</v>
          </cell>
          <cell r="BXP17">
            <v>74822.584282376411</v>
          </cell>
          <cell r="BXQ17">
            <v>82157.389634045525</v>
          </cell>
          <cell r="BXR17">
            <v>82149.132334122769</v>
          </cell>
          <cell r="BXS17">
            <v>59748.424812530837</v>
          </cell>
          <cell r="BXT17">
            <v>72475.057377244972</v>
          </cell>
          <cell r="BXU17">
            <v>82162.691397442322</v>
          </cell>
          <cell r="BXV17">
            <v>82152.373541036461</v>
          </cell>
          <cell r="BXW17">
            <v>82162.691397442322</v>
          </cell>
          <cell r="BXX17">
            <v>53921.317269812876</v>
          </cell>
          <cell r="BXY17">
            <v>82157.389634045525</v>
          </cell>
          <cell r="BXZ17">
            <v>76995.123152834436</v>
          </cell>
          <cell r="BYA17">
            <v>82156.220668364054</v>
          </cell>
          <cell r="BYB17">
            <v>82149.132334122769</v>
          </cell>
          <cell r="BYC17">
            <v>82162.691397442322</v>
          </cell>
          <cell r="BYE17">
            <v>0.23539526860054841</v>
          </cell>
          <cell r="BYF17">
            <v>0.23240276258967218</v>
          </cell>
          <cell r="BYG17">
            <v>0.23326650142751801</v>
          </cell>
          <cell r="BYH17">
            <v>0.22602927321879973</v>
          </cell>
          <cell r="BYI17">
            <v>0.23528088851248674</v>
          </cell>
          <cell r="BYJ17">
            <v>0.23167242735770119</v>
          </cell>
          <cell r="BYK17">
            <v>0.21773557961067053</v>
          </cell>
          <cell r="BYL17">
            <v>0.22435646208574839</v>
          </cell>
          <cell r="BYM17">
            <v>0.24043743321981853</v>
          </cell>
          <cell r="BYN17">
            <v>0.22383827798152173</v>
          </cell>
          <cell r="BYO17">
            <v>0.24428085291020618</v>
          </cell>
          <cell r="BYP17">
            <v>0.24013879075514349</v>
          </cell>
          <cell r="BYQ17">
            <v>0.24518795777261604</v>
          </cell>
          <cell r="BYR17">
            <v>0.21603027372375858</v>
          </cell>
          <cell r="BYS17">
            <v>0.23566211220541011</v>
          </cell>
          <cell r="BYT17">
            <v>0.23144227543247561</v>
          </cell>
          <cell r="BYU17">
            <v>0.23457170633447769</v>
          </cell>
          <cell r="BYV17">
            <v>0.22980784129433648</v>
          </cell>
          <cell r="BYW17">
            <v>0.22481865819187352</v>
          </cell>
          <cell r="BYX17">
            <v>0.24431654340653974</v>
          </cell>
          <cell r="BYY17">
            <v>0.23643944281041251</v>
          </cell>
          <cell r="BYZ17">
            <v>0.24415700491535419</v>
          </cell>
          <cell r="BZA17">
            <v>0.23340693200827498</v>
          </cell>
          <cell r="BZB17">
            <v>0.23211678440588143</v>
          </cell>
          <cell r="BZC17">
            <v>0.23226509744946419</v>
          </cell>
          <cell r="BZD17">
            <v>0.24110267596080764</v>
          </cell>
          <cell r="BZE17">
            <v>0.2334311990206018</v>
          </cell>
          <cell r="BZF17">
            <v>0.22491519528177237</v>
          </cell>
          <cell r="BZG17">
            <v>0.24283851271396126</v>
          </cell>
          <cell r="BZH17">
            <v>0.23544844724077335</v>
          </cell>
          <cell r="BZI17">
            <v>0.24910023740412521</v>
          </cell>
          <cell r="BZJ17">
            <v>0.240620956728202</v>
          </cell>
          <cell r="BZK17">
            <v>0.23523490186101828</v>
          </cell>
          <cell r="BZL17">
            <v>0.23958466603582582</v>
          </cell>
          <cell r="BZM17">
            <v>0.24501215709039828</v>
          </cell>
          <cell r="BZN17">
            <v>0.22609564762164666</v>
          </cell>
          <cell r="BZO17">
            <v>0.23403114201248182</v>
          </cell>
          <cell r="BZP17">
            <v>0.23910376917038889</v>
          </cell>
          <cell r="BZQ17">
            <v>0.22629606339671801</v>
          </cell>
          <cell r="BZR17">
            <v>0.24894280019330045</v>
          </cell>
          <cell r="BZS17">
            <v>0.24825660630348151</v>
          </cell>
          <cell r="BZT17">
            <v>0.22362441024395663</v>
          </cell>
          <cell r="BZU17">
            <v>0.22035351281874738</v>
          </cell>
          <cell r="BZV17">
            <v>0.24488747216257392</v>
          </cell>
          <cell r="BZW17">
            <v>0.23021283423983957</v>
          </cell>
          <cell r="BZX17">
            <v>0.24270544768111749</v>
          </cell>
          <cell r="BZY17">
            <v>0.22355487229053778</v>
          </cell>
          <cell r="BZZ17">
            <v>0.23173964655825274</v>
          </cell>
          <cell r="CAA17">
            <v>0.2364989249287211</v>
          </cell>
          <cell r="CAB17">
            <v>0.22911827715134583</v>
          </cell>
          <cell r="CAC17">
            <v>0.22902328888654513</v>
          </cell>
          <cell r="CAD17">
            <v>0.24156489372735476</v>
          </cell>
          <cell r="CAE17">
            <v>0.22866987253042831</v>
          </cell>
          <cell r="CAF17">
            <v>0.234610439356818</v>
          </cell>
          <cell r="CAG17">
            <v>0.22290874604054656</v>
          </cell>
          <cell r="CAH17">
            <v>0.23814940268698515</v>
          </cell>
          <cell r="CAI17">
            <v>0.24080240984111206</v>
          </cell>
          <cell r="CAJ17">
            <v>0.24014793396917566</v>
          </cell>
          <cell r="CAK17">
            <v>0.22905321719641236</v>
          </cell>
          <cell r="CAL17">
            <v>0.24340584530529452</v>
          </cell>
          <cell r="CAM17">
            <v>0.22325187748192707</v>
          </cell>
          <cell r="CAN17">
            <v>0.24005323718708335</v>
          </cell>
          <cell r="CAO17">
            <v>0.25149542414807746</v>
          </cell>
          <cell r="CAP17">
            <v>0.24660862566873587</v>
          </cell>
          <cell r="CAQ17">
            <v>0.21783650109826419</v>
          </cell>
          <cell r="CAR17">
            <v>0.24519654782663342</v>
          </cell>
          <cell r="CAS17">
            <v>0.23654191084386758</v>
          </cell>
          <cell r="CAT17">
            <v>0.22684207886341767</v>
          </cell>
          <cell r="CAU17">
            <v>0.22202630461350364</v>
          </cell>
          <cell r="CAV17">
            <v>0.21168203227198931</v>
          </cell>
          <cell r="CAW17">
            <v>0.23872365556770875</v>
          </cell>
          <cell r="CAX17">
            <v>0.23375688338320033</v>
          </cell>
          <cell r="CAY17">
            <v>0.24678602070053973</v>
          </cell>
          <cell r="CAZ17">
            <v>0.24830083687597068</v>
          </cell>
          <cell r="CBA17">
            <v>0.23147705788786244</v>
          </cell>
          <cell r="CBB17">
            <v>0.22954807534782376</v>
          </cell>
          <cell r="CBC17">
            <v>0.23537094163265124</v>
          </cell>
          <cell r="CBD17">
            <v>0.24375504017452038</v>
          </cell>
          <cell r="CBE17">
            <v>0.23560355380800915</v>
          </cell>
          <cell r="CBF17">
            <v>0.23054609017684002</v>
          </cell>
          <cell r="CBG17">
            <v>0.22566658175978735</v>
          </cell>
          <cell r="CBH17">
            <v>0.24224309459171522</v>
          </cell>
          <cell r="CBI17">
            <v>0.23975365343006219</v>
          </cell>
          <cell r="CBJ17">
            <v>0.23341938783615554</v>
          </cell>
          <cell r="CBK17">
            <v>0.23955204095756386</v>
          </cell>
          <cell r="CBL17">
            <v>0.23315416451299059</v>
          </cell>
          <cell r="CBM17">
            <v>0.23048028621119096</v>
          </cell>
          <cell r="CBN17">
            <v>0.22462516870510482</v>
          </cell>
          <cell r="CBO17">
            <v>0.24926533274938659</v>
          </cell>
          <cell r="CBP17">
            <v>0.23957955825310051</v>
          </cell>
          <cell r="CBQ17">
            <v>0.23871350161872437</v>
          </cell>
          <cell r="CBR17">
            <v>0.21384553379084495</v>
          </cell>
          <cell r="CBS17">
            <v>0.24426356420127485</v>
          </cell>
          <cell r="CBT17">
            <v>0.24366599397302502</v>
          </cell>
          <cell r="CBU17">
            <v>0.23473805736619929</v>
          </cell>
          <cell r="CBV17">
            <v>0.22582605503961459</v>
          </cell>
          <cell r="CBW17">
            <v>0.24030136424217224</v>
          </cell>
          <cell r="CBX17">
            <v>0.2255130141039699</v>
          </cell>
          <cell r="CBY17">
            <v>0.2401816512337249</v>
          </cell>
          <cell r="CBZ17">
            <v>0.23745114698112341</v>
          </cell>
          <cell r="CCA17">
            <v>0.23719849363857323</v>
          </cell>
          <cell r="CCB17">
            <v>0.22916567905254909</v>
          </cell>
          <cell r="CCC17">
            <v>0.22825855448062932</v>
          </cell>
          <cell r="CCD17">
            <v>0.21769052456413901</v>
          </cell>
          <cell r="CCE17">
            <v>0.21698181282636933</v>
          </cell>
          <cell r="CCF17">
            <v>0.21393474304142157</v>
          </cell>
          <cell r="CCG17">
            <v>0.23646830689952131</v>
          </cell>
          <cell r="CCH17">
            <v>0.23999688900993763</v>
          </cell>
          <cell r="CCI17">
            <v>0.23646301917753618</v>
          </cell>
          <cell r="CCJ17">
            <v>0.23754297477060321</v>
          </cell>
          <cell r="CCK17">
            <v>0.22112122393077097</v>
          </cell>
          <cell r="CCL17">
            <v>0.22804692439948557</v>
          </cell>
          <cell r="CCM17">
            <v>0.22966769337046838</v>
          </cell>
          <cell r="CCN17">
            <v>0.23545569970447205</v>
          </cell>
          <cell r="CCO17">
            <v>0.23016849148639104</v>
          </cell>
          <cell r="CCP17">
            <v>0.24519240965762493</v>
          </cell>
          <cell r="CCQ17">
            <v>0.2460539948089685</v>
          </cell>
          <cell r="CCR17">
            <v>0.22798890705585942</v>
          </cell>
          <cell r="CCS17">
            <v>0.23110182778730798</v>
          </cell>
          <cell r="CCT17">
            <v>0.20988534256196625</v>
          </cell>
          <cell r="CCU17">
            <v>0.23639866857729569</v>
          </cell>
          <cell r="CCV17">
            <v>0.22034450835148817</v>
          </cell>
          <cell r="CCW17">
            <v>0.23067557310015394</v>
          </cell>
          <cell r="CCX17">
            <v>0.25517198943825109</v>
          </cell>
          <cell r="CCY17">
            <v>0.24681342165305586</v>
          </cell>
          <cell r="CCZ17">
            <v>0.22992316787929562</v>
          </cell>
          <cell r="CDA17">
            <v>0.23291105764856931</v>
          </cell>
          <cell r="CDB17">
            <v>0.22750677101330274</v>
          </cell>
          <cell r="CDC17">
            <v>0.21790930831843289</v>
          </cell>
          <cell r="CDD17">
            <v>0.23964567925569136</v>
          </cell>
          <cell r="CDE17">
            <v>0.22990895727867985</v>
          </cell>
          <cell r="CDF17">
            <v>0.23125483935652863</v>
          </cell>
          <cell r="CDG17">
            <v>0.24254718738149317</v>
          </cell>
          <cell r="CDH17">
            <v>0.22440328726528988</v>
          </cell>
          <cell r="CDI17">
            <v>0.22915754904142979</v>
          </cell>
          <cell r="CDJ17">
            <v>0.23230881024007113</v>
          </cell>
          <cell r="CDK17">
            <v>0.23384788153002076</v>
          </cell>
          <cell r="CDL17">
            <v>0.2280398697652686</v>
          </cell>
          <cell r="CDM17">
            <v>0.224887708588001</v>
          </cell>
          <cell r="CDN17">
            <v>0.22991354433532454</v>
          </cell>
          <cell r="CDO17">
            <v>0.22919120866204964</v>
          </cell>
          <cell r="CDP17">
            <v>0.22687140383059579</v>
          </cell>
          <cell r="CDQ17">
            <v>0.23918514540085253</v>
          </cell>
          <cell r="CDR17">
            <v>0.22986705183006315</v>
          </cell>
          <cell r="CDS17">
            <v>0.23111342530248796</v>
          </cell>
          <cell r="CDT17">
            <v>0.23351589162616387</v>
          </cell>
          <cell r="CDU17">
            <v>0.23140305580229001</v>
          </cell>
          <cell r="CDV17">
            <v>0.25277544173465538</v>
          </cell>
          <cell r="CDW17">
            <v>0.23714260612041746</v>
          </cell>
          <cell r="CDX17">
            <v>0.24487686789091417</v>
          </cell>
          <cell r="CDY17">
            <v>0.21887552889778034</v>
          </cell>
          <cell r="CDZ17">
            <v>0.22482799553611307</v>
          </cell>
          <cell r="CEA17">
            <v>0.23288020287023112</v>
          </cell>
          <cell r="CEB17">
            <v>0.22600018484041562</v>
          </cell>
          <cell r="CEC17">
            <v>0.23454366077208985</v>
          </cell>
          <cell r="CED17">
            <v>0.22038052677923159</v>
          </cell>
          <cell r="CEE17">
            <v>0.2356963106500059</v>
          </cell>
          <cell r="CEF17">
            <v>0.21702563694567262</v>
          </cell>
          <cell r="CEG17">
            <v>0.23348338229622617</v>
          </cell>
          <cell r="CEH17">
            <v>0.23607783086671966</v>
          </cell>
          <cell r="CEI17">
            <v>0.2440148604095928</v>
          </cell>
          <cell r="CEJ17">
            <v>0.23174371732896784</v>
          </cell>
          <cell r="CEK17">
            <v>0.23302002487220788</v>
          </cell>
          <cell r="CEL17">
            <v>0.24255987791425748</v>
          </cell>
          <cell r="CEM17">
            <v>0.23146045062575904</v>
          </cell>
          <cell r="CEN17">
            <v>0.2476828807083345</v>
          </cell>
          <cell r="CEO17">
            <v>0.23561322344035723</v>
          </cell>
          <cell r="CEP17">
            <v>0.23151570396016677</v>
          </cell>
          <cell r="CEQ17">
            <v>0.23200741170107189</v>
          </cell>
          <cell r="CER17">
            <v>0.2250740385951123</v>
          </cell>
          <cell r="CES17">
            <v>0.2211430656757363</v>
          </cell>
          <cell r="CET17">
            <v>0.23597984543695227</v>
          </cell>
          <cell r="CEU17">
            <v>0.24508546575760981</v>
          </cell>
          <cell r="CEV17">
            <v>0.24079111500920941</v>
          </cell>
          <cell r="CEW17">
            <v>0.22390259170312418</v>
          </cell>
          <cell r="CEX17">
            <v>0.23232259500953029</v>
          </cell>
          <cell r="CEY17">
            <v>0.22000393203093307</v>
          </cell>
          <cell r="CEZ17">
            <v>0.22559932627820117</v>
          </cell>
          <cell r="CFA17">
            <v>0.23712743793017751</v>
          </cell>
          <cell r="CFB17">
            <v>0.23808378543390588</v>
          </cell>
          <cell r="CFC17">
            <v>0.24370409926139983</v>
          </cell>
          <cell r="CFD17">
            <v>0.24765361532879407</v>
          </cell>
          <cell r="CFE17">
            <v>0.23113419485366479</v>
          </cell>
          <cell r="CFF17">
            <v>0.23833690015279874</v>
          </cell>
          <cell r="CFG17">
            <v>0.22541713059933116</v>
          </cell>
          <cell r="CFH17">
            <v>0.23215112959451611</v>
          </cell>
          <cell r="CFI17">
            <v>0.23553322481342523</v>
          </cell>
          <cell r="CFJ17">
            <v>0.25006072549783481</v>
          </cell>
          <cell r="CFK17">
            <v>0.2399728134808452</v>
          </cell>
          <cell r="CFL17">
            <v>0.22395364911868404</v>
          </cell>
          <cell r="CFM17">
            <v>0.22293595200642694</v>
          </cell>
          <cell r="CFN17">
            <v>0.21838672243046786</v>
          </cell>
          <cell r="CFO17">
            <v>0.23150009335710892</v>
          </cell>
          <cell r="CFP17">
            <v>0.23335756555201884</v>
          </cell>
          <cell r="CFQ17">
            <v>0.2393801182873678</v>
          </cell>
          <cell r="CFR17">
            <v>0.23073226654235524</v>
          </cell>
          <cell r="CFS17">
            <v>0.21431807024808094</v>
          </cell>
          <cell r="CFT17">
            <v>0.22462129388098048</v>
          </cell>
          <cell r="CFU17">
            <v>0.22793763960193411</v>
          </cell>
          <cell r="CFV17">
            <v>0.24071875168865853</v>
          </cell>
          <cell r="CFW17">
            <v>0.24510749793254788</v>
          </cell>
          <cell r="CFX17">
            <v>0.23562665083255968</v>
          </cell>
          <cell r="CFY17">
            <v>0.22260512344670677</v>
          </cell>
          <cell r="CFZ17">
            <v>0.24653317437789485</v>
          </cell>
          <cell r="CGA17">
            <v>0.23566311654002617</v>
          </cell>
          <cell r="CGB17">
            <v>0.2440340727078234</v>
          </cell>
          <cell r="CGC17">
            <v>0.23517433078048297</v>
          </cell>
          <cell r="CGD17">
            <v>0.23358978855574597</v>
          </cell>
          <cell r="CGE17">
            <v>0.22924598148034853</v>
          </cell>
          <cell r="CGF17">
            <v>0.23005694066693186</v>
          </cell>
          <cell r="CGG17">
            <v>0.21866927630189617</v>
          </cell>
          <cell r="CGH17">
            <v>0.23899488244943315</v>
          </cell>
          <cell r="CGI17">
            <v>0.22982733824491816</v>
          </cell>
          <cell r="CGJ17">
            <v>0.24711359092440827</v>
          </cell>
          <cell r="CGK17">
            <v>0.23289304484507661</v>
          </cell>
          <cell r="CGL17">
            <v>0.23673765888213089</v>
          </cell>
          <cell r="CGM17">
            <v>0.24287290226514502</v>
          </cell>
          <cell r="CGN17">
            <v>0.22485574000274702</v>
          </cell>
          <cell r="CGO17">
            <v>0.24446438151146033</v>
          </cell>
          <cell r="CGP17">
            <v>0.22935056026943082</v>
          </cell>
          <cell r="CGQ17">
            <v>0.21935832909699446</v>
          </cell>
          <cell r="CGR17">
            <v>0.23793331709136226</v>
          </cell>
          <cell r="CGS17">
            <v>0.23149609530832463</v>
          </cell>
          <cell r="CGT17">
            <v>0.22998902326519999</v>
          </cell>
          <cell r="CGU17">
            <v>0.23183924662242508</v>
          </cell>
          <cell r="CGV17">
            <v>0.24126897220191459</v>
          </cell>
          <cell r="CGW17">
            <v>0.24489820612735003</v>
          </cell>
          <cell r="CGX17">
            <v>0.22684923805973656</v>
          </cell>
          <cell r="CGY17">
            <v>0.23909808836233423</v>
          </cell>
          <cell r="CGZ17">
            <v>0.23952657712408582</v>
          </cell>
          <cell r="CHA17">
            <v>0.23001494579116424</v>
          </cell>
          <cell r="CHB17">
            <v>0.23982480538025125</v>
          </cell>
          <cell r="CHC17">
            <v>0.24048486281702741</v>
          </cell>
          <cell r="CHD17">
            <v>0.22613547649689575</v>
          </cell>
          <cell r="CHE17">
            <v>0.2171566048424966</v>
          </cell>
          <cell r="CHF17">
            <v>0.23522379969349419</v>
          </cell>
          <cell r="CHG17">
            <v>0.22888463385769631</v>
          </cell>
          <cell r="CHH17">
            <v>0.24308119311622092</v>
          </cell>
          <cell r="CHI17">
            <v>0.21445410143850929</v>
          </cell>
          <cell r="CHJ17">
            <v>0.24267342404907899</v>
          </cell>
          <cell r="CHK17">
            <v>0.22341754835209029</v>
          </cell>
          <cell r="CHL17">
            <v>0.24470743797715672</v>
          </cell>
          <cell r="CHM17">
            <v>0.21963205041308323</v>
          </cell>
          <cell r="CHN17">
            <v>0.24982343537100618</v>
          </cell>
          <cell r="CHO17">
            <v>0.23898267947338805</v>
          </cell>
          <cell r="CHP17">
            <v>0.21924932176215203</v>
          </cell>
          <cell r="CHQ17">
            <v>0.23404072750387811</v>
          </cell>
          <cell r="CHR17">
            <v>0.22522199179354646</v>
          </cell>
          <cell r="CHS17">
            <v>0.23515124066404863</v>
          </cell>
          <cell r="CHT17">
            <v>0.23486211836582621</v>
          </cell>
          <cell r="CHU17">
            <v>0.2371745095264246</v>
          </cell>
          <cell r="CHV17">
            <v>0.24140545624265469</v>
          </cell>
          <cell r="CHW17">
            <v>0.24557222994257491</v>
          </cell>
          <cell r="CHX17">
            <v>0.22538826127374575</v>
          </cell>
          <cell r="CHY17">
            <v>0.22641409042423327</v>
          </cell>
          <cell r="CHZ17">
            <v>0.24316140412163631</v>
          </cell>
          <cell r="CIA17">
            <v>0.2375308781145016</v>
          </cell>
          <cell r="CIB17">
            <v>0.23071903982859976</v>
          </cell>
          <cell r="CIC17">
            <v>0.2349557522452129</v>
          </cell>
          <cell r="CID17">
            <v>0.23954212287609614</v>
          </cell>
          <cell r="CIE17">
            <v>0.24410135908873376</v>
          </cell>
          <cell r="CIF17">
            <v>0.23997507423589423</v>
          </cell>
          <cell r="CIG17">
            <v>0.24017896210022011</v>
          </cell>
          <cell r="CIH17">
            <v>0.24202551979727777</v>
          </cell>
          <cell r="CII17">
            <v>0.22734343414247507</v>
          </cell>
          <cell r="CIJ17">
            <v>0.23008290168164164</v>
          </cell>
          <cell r="CIK17">
            <v>0.22765410368881048</v>
          </cell>
          <cell r="CIL17">
            <v>0.23532988141832639</v>
          </cell>
          <cell r="CIM17">
            <v>0.22487417424341188</v>
          </cell>
          <cell r="CIN17">
            <v>0.24497399126645145</v>
          </cell>
          <cell r="CIO17">
            <v>0.2290521586435571</v>
          </cell>
          <cell r="CIP17">
            <v>0.2330960017885533</v>
          </cell>
          <cell r="CIQ17">
            <v>0.23070296989885167</v>
          </cell>
          <cell r="CIR17">
            <v>0.23570734252461403</v>
          </cell>
          <cell r="CIS17">
            <v>0.23238002238799313</v>
          </cell>
          <cell r="CIT17">
            <v>0.24386275930894991</v>
          </cell>
          <cell r="CIU17">
            <v>0.23046613306879227</v>
          </cell>
          <cell r="CIV17">
            <v>0.23738066951767497</v>
          </cell>
          <cell r="CIW17">
            <v>0.24078007946969307</v>
          </cell>
          <cell r="CIX17">
            <v>0.23839359826695913</v>
          </cell>
          <cell r="CIY17">
            <v>0.2371312209558919</v>
          </cell>
          <cell r="CIZ17">
            <v>0.23960903960729069</v>
          </cell>
          <cell r="CJA17">
            <v>0.21474058436462254</v>
          </cell>
          <cell r="CJB17">
            <v>0.22972294983031444</v>
          </cell>
          <cell r="CJC17">
            <v>0.2284138913594925</v>
          </cell>
          <cell r="CJD17">
            <v>0.2280351136541636</v>
          </cell>
          <cell r="CJE17">
            <v>0.24161908840198404</v>
          </cell>
          <cell r="CJF17">
            <v>0.22483947838862797</v>
          </cell>
          <cell r="CJG17">
            <v>0.22197990875291126</v>
          </cell>
          <cell r="CJH17">
            <v>0.21740383049582909</v>
          </cell>
          <cell r="CJI17">
            <v>0.24404557924810896</v>
          </cell>
          <cell r="CJJ17">
            <v>0.24775609947581639</v>
          </cell>
          <cell r="CJK17">
            <v>0.24941034431346276</v>
          </cell>
          <cell r="CJL17">
            <v>0.21846027352307223</v>
          </cell>
          <cell r="CJM17">
            <v>0.22456077344998829</v>
          </cell>
          <cell r="CJN17">
            <v>0.23407268505475587</v>
          </cell>
          <cell r="CJO17">
            <v>0.2347777235210709</v>
          </cell>
          <cell r="CJP17">
            <v>0.23723165350231659</v>
          </cell>
          <cell r="CJQ17">
            <v>0.22593230798883043</v>
          </cell>
          <cell r="CJR17">
            <v>0.22685144891517262</v>
          </cell>
          <cell r="CJS17">
            <v>0.22814924884698426</v>
          </cell>
          <cell r="CJT17">
            <v>0.24088976699904008</v>
          </cell>
          <cell r="CJU17">
            <v>0.23032871582624848</v>
          </cell>
          <cell r="CJV17">
            <v>0.22412421365907781</v>
          </cell>
          <cell r="CJW17">
            <v>0.2438877935900072</v>
          </cell>
          <cell r="CJX17">
            <v>0.21275306642348873</v>
          </cell>
          <cell r="CJY17">
            <v>0.24119218589779126</v>
          </cell>
          <cell r="CJZ17">
            <v>0.2295930763917145</v>
          </cell>
          <cell r="CKA17">
            <v>0.23873999207900748</v>
          </cell>
          <cell r="CKB17">
            <v>0.24761289488109159</v>
          </cell>
          <cell r="CKC17">
            <v>0.23826736617626429</v>
          </cell>
          <cell r="CKD17">
            <v>0.23870308666174769</v>
          </cell>
          <cell r="CKE17">
            <v>0.23105704559611817</v>
          </cell>
          <cell r="CKF17">
            <v>0.22488083883996041</v>
          </cell>
          <cell r="CKG17">
            <v>0.22535650265056045</v>
          </cell>
          <cell r="CKH17">
            <v>0.23962591409713505</v>
          </cell>
          <cell r="CKI17">
            <v>0.24357512244776669</v>
          </cell>
          <cell r="CKJ17">
            <v>0.23859256218688732</v>
          </cell>
          <cell r="CKK17">
            <v>0.22477600514546683</v>
          </cell>
          <cell r="CKL17">
            <v>0.23485727959701908</v>
          </cell>
          <cell r="CKM17">
            <v>0.2347232515894476</v>
          </cell>
          <cell r="CKN17">
            <v>0.23206501128898546</v>
          </cell>
          <cell r="CKO17">
            <v>0.22710871969411489</v>
          </cell>
          <cell r="CKP17">
            <v>0.24469086180789398</v>
          </cell>
          <cell r="CKQ17">
            <v>0.23145603197280581</v>
          </cell>
          <cell r="CKR17">
            <v>0.22912239399168233</v>
          </cell>
          <cell r="CKS17">
            <v>0.25306862286980059</v>
          </cell>
          <cell r="CKT17">
            <v>0.21456859224339872</v>
          </cell>
          <cell r="CKU17">
            <v>0.2364151508893419</v>
          </cell>
          <cell r="CKV17">
            <v>0.23613972985073173</v>
          </cell>
          <cell r="CKW17">
            <v>0.21930613126899279</v>
          </cell>
          <cell r="CKX17">
            <v>0.23055482375285302</v>
          </cell>
          <cell r="CKY17">
            <v>0.22365156896185001</v>
          </cell>
          <cell r="CKZ17">
            <v>0.23752742605182639</v>
          </cell>
          <cell r="CLA17">
            <v>0.24064966229650495</v>
          </cell>
          <cell r="CLB17">
            <v>0.24472132018730763</v>
          </cell>
          <cell r="CLC17">
            <v>0.22116991833898655</v>
          </cell>
          <cell r="CLD17">
            <v>0.23550218018714225</v>
          </cell>
          <cell r="CLE17">
            <v>0.24443931496378471</v>
          </cell>
          <cell r="CLF17">
            <v>0.23368780762353836</v>
          </cell>
          <cell r="CLG17">
            <v>0.2351971781081752</v>
          </cell>
          <cell r="CLH17">
            <v>0.22966117291683777</v>
          </cell>
          <cell r="CLI17">
            <v>0.24387578826539319</v>
          </cell>
          <cell r="CLJ17">
            <v>0.23425185520960115</v>
          </cell>
          <cell r="CLK17">
            <v>0.22881994789020108</v>
          </cell>
          <cell r="CLL17">
            <v>0.24038888754720922</v>
          </cell>
          <cell r="CLM17">
            <v>0.23472420530605601</v>
          </cell>
          <cell r="CLN17">
            <v>0.23248774658897423</v>
          </cell>
          <cell r="CLO17">
            <v>0.23782946396651922</v>
          </cell>
          <cell r="CLP17">
            <v>0.2323599021122647</v>
          </cell>
          <cell r="CLQ17">
            <v>0.22325433836152861</v>
          </cell>
          <cell r="CLR17">
            <v>0.23648870398223126</v>
          </cell>
          <cell r="CLS17">
            <v>0.240816466338308</v>
          </cell>
          <cell r="CLT17">
            <v>0.24572655271840652</v>
          </cell>
          <cell r="CLU17">
            <v>0.23378361702185957</v>
          </cell>
          <cell r="CLV17">
            <v>0.2306223113316426</v>
          </cell>
          <cell r="CLW17">
            <v>0.2351781093863706</v>
          </cell>
          <cell r="CLX17">
            <v>0.23932570096024663</v>
          </cell>
          <cell r="CLY17">
            <v>0.22966583594663614</v>
          </cell>
          <cell r="CLZ17">
            <v>0.2284328231492905</v>
          </cell>
          <cell r="CMA17">
            <v>0.22975252334672189</v>
          </cell>
          <cell r="CMB17">
            <v>0.23343336853390109</v>
          </cell>
          <cell r="CMC17">
            <v>0.23205847667389681</v>
          </cell>
          <cell r="CMD17">
            <v>0.23246643252794011</v>
          </cell>
          <cell r="CME17">
            <v>0.23710465818981055</v>
          </cell>
          <cell r="CMF17">
            <v>0.23599690149612945</v>
          </cell>
          <cell r="CMG17">
            <v>0.24067042630499627</v>
          </cell>
          <cell r="CMH17">
            <v>0.22273169374109722</v>
          </cell>
          <cell r="CMI17">
            <v>0.23002797680948375</v>
          </cell>
          <cell r="CMJ17">
            <v>0.226815822053577</v>
          </cell>
          <cell r="CMK17">
            <v>0.23748179700187624</v>
          </cell>
          <cell r="CML17">
            <v>0.22520199014506354</v>
          </cell>
          <cell r="CMM17">
            <v>0.23451724814150754</v>
          </cell>
          <cell r="CMN17">
            <v>0.23714935097490614</v>
          </cell>
          <cell r="CMO17">
            <v>0.2303461047875329</v>
          </cell>
          <cell r="CMP17">
            <v>0.2247318502847061</v>
          </cell>
          <cell r="CMQ17">
            <v>0.22586761720126702</v>
          </cell>
          <cell r="CMR17">
            <v>0.22460120122144667</v>
          </cell>
          <cell r="CMS17">
            <v>0.23697323623887878</v>
          </cell>
          <cell r="CMT17">
            <v>0.23970891523184323</v>
          </cell>
          <cell r="CMU17">
            <v>0.23288351961324569</v>
          </cell>
          <cell r="CMV17">
            <v>0.23095794668314945</v>
          </cell>
          <cell r="CMW17">
            <v>0.23286327468553736</v>
          </cell>
          <cell r="CMX17">
            <v>0.22652472242719277</v>
          </cell>
          <cell r="CMY17">
            <v>0.21119039226214015</v>
          </cell>
          <cell r="CMZ17">
            <v>0.22144874622338617</v>
          </cell>
          <cell r="CNA17">
            <v>0.23407361622592307</v>
          </cell>
          <cell r="CNB17">
            <v>0.24880364774773439</v>
          </cell>
          <cell r="CNC17">
            <v>0.23151583356036495</v>
          </cell>
          <cell r="CND17">
            <v>0.22805621206804241</v>
          </cell>
          <cell r="CNE17">
            <v>0.22998639023856424</v>
          </cell>
          <cell r="CNF17">
            <v>0.24045538834423211</v>
          </cell>
          <cell r="CNG17">
            <v>0.23833295000098981</v>
          </cell>
          <cell r="CNH17">
            <v>0.2332466187245219</v>
          </cell>
          <cell r="CNI17">
            <v>0.22593538800955254</v>
          </cell>
          <cell r="CNJ17">
            <v>0.24779600802831458</v>
          </cell>
          <cell r="CNK17">
            <v>0.22901563633847524</v>
          </cell>
          <cell r="CNL17">
            <v>0.22289597901200675</v>
          </cell>
          <cell r="CNM17">
            <v>0.22887681411357375</v>
          </cell>
          <cell r="CNN17">
            <v>0.22904479751552789</v>
          </cell>
          <cell r="CNO17">
            <v>0.23825899475359599</v>
          </cell>
          <cell r="CNP17">
            <v>0.2246107079673727</v>
          </cell>
          <cell r="CNQ17">
            <v>0.2385390969003775</v>
          </cell>
          <cell r="CNR17">
            <v>0.23011937125954382</v>
          </cell>
          <cell r="CNS17">
            <v>0.23271873557276548</v>
          </cell>
          <cell r="CNT17">
            <v>0.24359615170133705</v>
          </cell>
          <cell r="CNU17">
            <v>0.23891456228504004</v>
          </cell>
          <cell r="CNV17">
            <v>0.23621272036779448</v>
          </cell>
          <cell r="CNW17">
            <v>0.25066595848881468</v>
          </cell>
          <cell r="CNX17">
            <v>0.23902312575776383</v>
          </cell>
          <cell r="CNY17">
            <v>0.2470313585115185</v>
          </cell>
          <cell r="CNZ17">
            <v>0.23082521674087042</v>
          </cell>
          <cell r="COA17">
            <v>0.23165074293393853</v>
          </cell>
          <cell r="COB17">
            <v>0.23538036641510776</v>
          </cell>
          <cell r="COC17">
            <v>0.23306983470805812</v>
          </cell>
          <cell r="COD17">
            <v>0.24509810529766737</v>
          </cell>
          <cell r="COE17">
            <v>0.24265605042486316</v>
          </cell>
          <cell r="COF17">
            <v>0.24272579487965779</v>
          </cell>
          <cell r="COG17">
            <v>0.22582611959514012</v>
          </cell>
          <cell r="COH17">
            <v>0.24258150206456602</v>
          </cell>
          <cell r="COI17">
            <v>0.22146090585958209</v>
          </cell>
          <cell r="COJ17">
            <v>0.23968058089502953</v>
          </cell>
          <cell r="COK17">
            <v>0.23926677839529104</v>
          </cell>
          <cell r="COL17">
            <v>0.22764083083941394</v>
          </cell>
          <cell r="COM17">
            <v>0.24273572515503364</v>
          </cell>
          <cell r="CON17">
            <v>0.22815287017402863</v>
          </cell>
          <cell r="COO17">
            <v>0.23942363608085951</v>
          </cell>
          <cell r="COP17">
            <v>0.23404932152675612</v>
          </cell>
          <cell r="COQ17">
            <v>0.23814403920639207</v>
          </cell>
          <cell r="COR17">
            <v>0.23600907888036934</v>
          </cell>
          <cell r="COS17">
            <v>0.24312743909328355</v>
          </cell>
          <cell r="COT17">
            <v>0.2422458814539942</v>
          </cell>
          <cell r="COU17">
            <v>0.23529758219978411</v>
          </cell>
          <cell r="COV17">
            <v>0.24261083431109759</v>
          </cell>
          <cell r="COW17">
            <v>0.23996948499181689</v>
          </cell>
          <cell r="COX17">
            <v>0.22330952997843134</v>
          </cell>
          <cell r="COY17">
            <v>0.22524758535448847</v>
          </cell>
          <cell r="COZ17">
            <v>0.25069808112274011</v>
          </cell>
          <cell r="CPA17">
            <v>0.22254578741568873</v>
          </cell>
          <cell r="CPB17">
            <v>0.22826998772389953</v>
          </cell>
          <cell r="CPC17">
            <v>0.23580732753135011</v>
          </cell>
          <cell r="CPD17">
            <v>0.25486795852218819</v>
          </cell>
          <cell r="CPE17">
            <v>0.24143025407392527</v>
          </cell>
          <cell r="CPF17">
            <v>0.22534044584641852</v>
          </cell>
          <cell r="CPG17">
            <v>0.2048963376979302</v>
          </cell>
          <cell r="CPH17">
            <v>0.24563065317355659</v>
          </cell>
          <cell r="CPI17">
            <v>0.23507927364339329</v>
          </cell>
          <cell r="CPJ17">
            <v>0.23293409551006955</v>
          </cell>
          <cell r="CPK17">
            <v>0.23765203305009139</v>
          </cell>
          <cell r="CPL17">
            <v>0.23472190762208983</v>
          </cell>
          <cell r="CPM17">
            <v>0.2207030952719459</v>
          </cell>
          <cell r="CPN17">
            <v>0.24315603364916288</v>
          </cell>
          <cell r="CPO17">
            <v>0.23221266419078954</v>
          </cell>
          <cell r="CPP17">
            <v>0.23979851753137166</v>
          </cell>
          <cell r="CPQ17">
            <v>0.24123772349347838</v>
          </cell>
          <cell r="CPR17">
            <v>0.23639774186164167</v>
          </cell>
          <cell r="CPS17">
            <v>0.23616448335342091</v>
          </cell>
          <cell r="CPT17">
            <v>0.22934508055867225</v>
          </cell>
          <cell r="CPU17">
            <v>0.23770084828936616</v>
          </cell>
          <cell r="CPV17">
            <v>0.23807312941347317</v>
          </cell>
          <cell r="CPW17">
            <v>0.23516697893546301</v>
          </cell>
          <cell r="CPX17">
            <v>0.23684388592151212</v>
          </cell>
          <cell r="CPY17">
            <v>0.23697665414101704</v>
          </cell>
          <cell r="CPZ17">
            <v>0.23104746512773752</v>
          </cell>
          <cell r="CQA17">
            <v>0.23557715403569041</v>
          </cell>
          <cell r="CQB17">
            <v>0.23468837543050444</v>
          </cell>
          <cell r="CQC17">
            <v>0.22797555140083284</v>
          </cell>
          <cell r="CQD17">
            <v>0.24300982593379095</v>
          </cell>
          <cell r="CQE17">
            <v>0.23915196104850481</v>
          </cell>
          <cell r="CQF17">
            <v>0.23420369640383162</v>
          </cell>
          <cell r="CQG17">
            <v>0.23947418174554119</v>
          </cell>
          <cell r="CQH17">
            <v>0.23224876018223747</v>
          </cell>
          <cell r="CQI17">
            <v>0.23478485753289105</v>
          </cell>
          <cell r="CQJ17">
            <v>0.23821167366830934</v>
          </cell>
          <cell r="CQK17">
            <v>0.23333094440303773</v>
          </cell>
          <cell r="CQL17">
            <v>0.24257667539423119</v>
          </cell>
          <cell r="CQM17">
            <v>0.23674821030115717</v>
          </cell>
          <cell r="CQN17">
            <v>0.23141887383314383</v>
          </cell>
          <cell r="CQO17">
            <v>0.24391489380894171</v>
          </cell>
          <cell r="CQP17">
            <v>0.23892737808249712</v>
          </cell>
          <cell r="CQQ17">
            <v>0.23966286805853609</v>
          </cell>
          <cell r="CQR17">
            <v>0.22415786615707547</v>
          </cell>
          <cell r="CQS17">
            <v>0.226792202503246</v>
          </cell>
          <cell r="CQT17">
            <v>0.21862076721752308</v>
          </cell>
          <cell r="CQU17">
            <v>0.23263710039310093</v>
          </cell>
          <cell r="CQV17">
            <v>0.22964750027056832</v>
          </cell>
          <cell r="CQW17">
            <v>0.22480317375544084</v>
          </cell>
          <cell r="CQX17">
            <v>0.2117706159683046</v>
          </cell>
          <cell r="CQY17">
            <v>0.23917453197247532</v>
          </cell>
          <cell r="CQZ17">
            <v>0.23414677302355139</v>
          </cell>
          <cell r="CRA17">
            <v>0.23482608703341976</v>
          </cell>
          <cell r="CRB17">
            <v>0.24361227648204895</v>
          </cell>
          <cell r="CRC17">
            <v>0.23248962308014218</v>
          </cell>
          <cell r="CRD17">
            <v>0.23720005347398793</v>
          </cell>
          <cell r="CRE17">
            <v>0.23992225387514127</v>
          </cell>
          <cell r="CRF17">
            <v>0.22521127328427754</v>
          </cell>
          <cell r="CRG17">
            <v>0.22535735304221752</v>
          </cell>
          <cell r="CRH17">
            <v>0.23782258957139132</v>
          </cell>
          <cell r="CRI17">
            <v>0.22492646056009025</v>
          </cell>
          <cell r="CRJ17">
            <v>-0.11273532062800928</v>
          </cell>
          <cell r="DKP17">
            <v>-0.12425955679260385</v>
          </cell>
          <cell r="DKQ17">
            <v>-0.12351970419811041</v>
          </cell>
          <cell r="DKR17">
            <v>-0.12318282230247007</v>
          </cell>
          <cell r="DKS17">
            <v>-0.12227343996564184</v>
          </cell>
          <cell r="DKT17">
            <v>-0.11941139251029122</v>
          </cell>
          <cell r="DKU17">
            <v>-0.12326995451057203</v>
          </cell>
          <cell r="DKV17">
            <v>-0.12153382025587385</v>
          </cell>
          <cell r="DKW17">
            <v>-0.11522284356606033</v>
          </cell>
          <cell r="DKX17">
            <v>-0.11896541667643476</v>
          </cell>
          <cell r="DKY17">
            <v>-0.1261812522622596</v>
          </cell>
          <cell r="DKZ17">
            <v>-0.11846091745027784</v>
          </cell>
          <cell r="DLA17">
            <v>-0.12827008069285131</v>
          </cell>
          <cell r="DLB17">
            <v>-0.12581513951159401</v>
          </cell>
          <cell r="DLC17">
            <v>-0.12846053324712084</v>
          </cell>
          <cell r="DLD17">
            <v>-0.11580588516288381</v>
          </cell>
          <cell r="DLE17">
            <v>-0.1234696878063026</v>
          </cell>
          <cell r="DLF17">
            <v>-0.12243375197205407</v>
          </cell>
          <cell r="DLG17">
            <v>-0.12289839498707829</v>
          </cell>
          <cell r="DLH17">
            <v>-0.12040247859325039</v>
          </cell>
          <cell r="DLI17">
            <v>-0.11848298790459474</v>
          </cell>
          <cell r="DLJ17">
            <v>-0.12800397593834317</v>
          </cell>
          <cell r="DLK17">
            <v>-0.12387695211461142</v>
          </cell>
          <cell r="DLL17">
            <v>-0.12885042983354694</v>
          </cell>
          <cell r="DLM17">
            <v>-0.12364648128451317</v>
          </cell>
          <cell r="DLN17">
            <v>-0.12161219568556125</v>
          </cell>
          <cell r="DLO17">
            <v>-0.12332562125661367</v>
          </cell>
          <cell r="DLP17">
            <v>-0.12632014476810607</v>
          </cell>
          <cell r="DLQ17">
            <v>-0.12230085268098913</v>
          </cell>
          <cell r="DLR17">
            <v>-0.11783909040129742</v>
          </cell>
          <cell r="DLS17">
            <v>-0.1274495989818559</v>
          </cell>
          <cell r="DLT17">
            <v>-0.12431533547183331</v>
          </cell>
          <cell r="DLU17">
            <v>-0.13051028125367506</v>
          </cell>
          <cell r="DLV17">
            <v>-0.1260677591694899</v>
          </cell>
          <cell r="DLW17">
            <v>-0.12406802529755499</v>
          </cell>
          <cell r="DLX17">
            <v>-0.12585521411742834</v>
          </cell>
          <cell r="DLY17">
            <v>-0.12836842656460651</v>
          </cell>
          <cell r="DLZ17">
            <v>-0.11845756097558922</v>
          </cell>
          <cell r="DMA17">
            <v>-0.12286519924390675</v>
          </cell>
          <cell r="DMB17">
            <v>-0.1254646788741807</v>
          </cell>
          <cell r="DMC17">
            <v>-0.12003925054656261</v>
          </cell>
          <cell r="DMD17">
            <v>-0.13042779568530044</v>
          </cell>
          <cell r="DME17">
            <v>-0.13006828034124424</v>
          </cell>
          <cell r="DMF17">
            <v>-0.11716281357362798</v>
          </cell>
          <cell r="DMG17">
            <v>-0.11683488389107838</v>
          </cell>
          <cell r="DMH17">
            <v>-0.1283031007938725</v>
          </cell>
          <cell r="DMI17">
            <v>-0.12061466523656383</v>
          </cell>
          <cell r="DMJ17">
            <v>-0.12715987976869425</v>
          </cell>
          <cell r="DMK17">
            <v>-0.11884890112931915</v>
          </cell>
          <cell r="DML17">
            <v>-0.12150545621902235</v>
          </cell>
          <cell r="DMM17">
            <v>-0.12395932603018468</v>
          </cell>
          <cell r="DMN17">
            <v>-0.12171943123831752</v>
          </cell>
          <cell r="DMO17">
            <v>-0.12171853912900638</v>
          </cell>
          <cell r="DMP17">
            <v>-0.12779769209628938</v>
          </cell>
          <cell r="DMQ17">
            <v>-0.11980626630143065</v>
          </cell>
          <cell r="DMR17">
            <v>-0.12339400030312331</v>
          </cell>
          <cell r="DMS17">
            <v>-0.11754369859176007</v>
          </cell>
          <cell r="DMT17">
            <v>-0.12599532264317415</v>
          </cell>
          <cell r="DMU17">
            <v>-0.12616282731172465</v>
          </cell>
          <cell r="DMV17">
            <v>-0.12581992988613291</v>
          </cell>
          <cell r="DMW17">
            <v>-0.12005553122653319</v>
          </cell>
          <cell r="DMX17">
            <v>-0.12798417206518481</v>
          </cell>
          <cell r="DMY17">
            <v>-0.11696763368919531</v>
          </cell>
          <cell r="DMZ17">
            <v>-0.12577031570754571</v>
          </cell>
          <cell r="DNA17">
            <v>-0.13176518369321444</v>
          </cell>
          <cell r="DNB17">
            <v>-0.12920485918041918</v>
          </cell>
          <cell r="DNC17">
            <v>-0.11561133957306864</v>
          </cell>
          <cell r="DND17">
            <v>-0.12846503380632335</v>
          </cell>
          <cell r="DNE17">
            <v>-0.12528121123410416</v>
          </cell>
          <cell r="DNF17">
            <v>-0.11884863628051566</v>
          </cell>
          <cell r="DNG17">
            <v>-0.11739947233425135</v>
          </cell>
          <cell r="DNH17">
            <v>-0.11264015006216392</v>
          </cell>
          <cell r="DNI17">
            <v>-0.12507371231245226</v>
          </cell>
          <cell r="DNJ17">
            <v>-0.12370706392741043</v>
          </cell>
          <cell r="DNK17">
            <v>-0.13014125412660418</v>
          </cell>
          <cell r="DNL17">
            <v>-0.130389739230059</v>
          </cell>
          <cell r="DNM17">
            <v>-0.122043931297495</v>
          </cell>
          <cell r="DNN17">
            <v>-0.12176835726164308</v>
          </cell>
          <cell r="DNO17">
            <v>-0.12331713575039306</v>
          </cell>
          <cell r="DNP17">
            <v>-0.12873579705018193</v>
          </cell>
          <cell r="DNQ17">
            <v>-0.12426176769509389</v>
          </cell>
          <cell r="DNR17">
            <v>-0.12205246608632944</v>
          </cell>
          <cell r="DNS17">
            <v>-0.11934605225121998</v>
          </cell>
          <cell r="DNT17">
            <v>-0.12691764061081462</v>
          </cell>
          <cell r="DNU17">
            <v>-0.12684599554356665</v>
          </cell>
          <cell r="DNV17">
            <v>-0.12284413407367391</v>
          </cell>
          <cell r="DNW17">
            <v>-0.12550772558896725</v>
          </cell>
          <cell r="DNX17">
            <v>-0.12215570688794578</v>
          </cell>
          <cell r="DNY17">
            <v>-0.1214847399441483</v>
          </cell>
          <cell r="DNZ17">
            <v>-0.11827870619050054</v>
          </cell>
          <cell r="DOA17">
            <v>-0.13084631647969339</v>
          </cell>
          <cell r="DOB17">
            <v>-0.12617577028609037</v>
          </cell>
          <cell r="DOC17">
            <v>-0.12565555594214092</v>
          </cell>
          <cell r="DOD17">
            <v>-0.11391931514734098</v>
          </cell>
          <cell r="DOE17">
            <v>-0.12797621871477816</v>
          </cell>
          <cell r="DOF17">
            <v>-0.12766313567892709</v>
          </cell>
          <cell r="DOG17">
            <v>-0.12330293741735458</v>
          </cell>
          <cell r="DOH17">
            <v>-0.11870521936732112</v>
          </cell>
          <cell r="DOI17">
            <v>-0.12660779915956613</v>
          </cell>
          <cell r="DOJ17">
            <v>-0.1182565583304636</v>
          </cell>
          <cell r="DOK17">
            <v>-0.12583759526343358</v>
          </cell>
          <cell r="DOL17">
            <v>-0.12440701100673036</v>
          </cell>
          <cell r="DOM17">
            <v>-0.12427463915859593</v>
          </cell>
          <cell r="DON17">
            <v>-0.12006603260805368</v>
          </cell>
          <cell r="DOO17">
            <v>-0.12002996361080802</v>
          </cell>
          <cell r="DOP17">
            <v>-0.11493800950104156</v>
          </cell>
          <cell r="DOQ17">
            <v>-0.11499218806358283</v>
          </cell>
          <cell r="DOR17">
            <v>-0.11344000363492744</v>
          </cell>
          <cell r="DOS17">
            <v>-0.12389207478340925</v>
          </cell>
          <cell r="DOT17">
            <v>-0.12629248414359698</v>
          </cell>
          <cell r="DOU17">
            <v>-0.12388930440434151</v>
          </cell>
          <cell r="DOV17">
            <v>-0.12599247576988545</v>
          </cell>
          <cell r="DOW17">
            <v>-0.11760803034269202</v>
          </cell>
          <cell r="DOX17">
            <v>-0.12042617389176839</v>
          </cell>
          <cell r="DOY17">
            <v>-0.12146703427125759</v>
          </cell>
          <cell r="DOZ17">
            <v>-0.12383106498132521</v>
          </cell>
          <cell r="DPA17">
            <v>-0.12274726839340887</v>
          </cell>
          <cell r="DPB17">
            <v>-0.12846286570882651</v>
          </cell>
          <cell r="DPC17">
            <v>-0.12953211670884962</v>
          </cell>
          <cell r="DPD17">
            <v>-0.11944949026405641</v>
          </cell>
          <cell r="DPE17">
            <v>-0.12108043274895915</v>
          </cell>
          <cell r="DPF17">
            <v>-0.11300032186068139</v>
          </cell>
          <cell r="DPG17">
            <v>-0.12468366607872468</v>
          </cell>
          <cell r="DPH17">
            <v>-0.11544438518941065</v>
          </cell>
          <cell r="DPI17">
            <v>-0.12085710651014903</v>
          </cell>
          <cell r="DPJ17">
            <v>-0.13369143464772323</v>
          </cell>
          <cell r="DPK17">
            <v>-0.13003489971212326</v>
          </cell>
          <cell r="DPL17">
            <v>-0.12139446729377631</v>
          </cell>
          <cell r="DPM17">
            <v>-0.12248904756215362</v>
          </cell>
          <cell r="DPN17">
            <v>-0.11919688628755146</v>
          </cell>
          <cell r="DPO17">
            <v>-0.1168505025902694</v>
          </cell>
          <cell r="DPP17">
            <v>-0.12611691172787373</v>
          </cell>
          <cell r="DPQ17">
            <v>-0.12221098193811662</v>
          </cell>
          <cell r="DPR17">
            <v>-0.12141039341789228</v>
          </cell>
          <cell r="DPS17">
            <v>-0.12707696296206852</v>
          </cell>
          <cell r="DPT17">
            <v>-0.11994257517567992</v>
          </cell>
          <cell r="DPU17">
            <v>-0.120061773077638</v>
          </cell>
          <cell r="DPV17">
            <v>-0.12259291142890177</v>
          </cell>
          <cell r="DPW17">
            <v>-0.12405173812948803</v>
          </cell>
          <cell r="DPX17">
            <v>-0.12029882235872413</v>
          </cell>
          <cell r="DPY17">
            <v>-0.11897706731523358</v>
          </cell>
          <cell r="DPZ17">
            <v>-0.12122667652603826</v>
          </cell>
          <cell r="DQA17">
            <v>-0.12007940825374128</v>
          </cell>
          <cell r="DQB17">
            <v>-0.1200964317604892</v>
          </cell>
          <cell r="DQC17">
            <v>-0.12631206483285001</v>
          </cell>
          <cell r="DQD17">
            <v>-0.12123451444102297</v>
          </cell>
          <cell r="DQE17">
            <v>-0.12108650899755592</v>
          </cell>
          <cell r="DQF17">
            <v>-0.1232347427112261</v>
          </cell>
          <cell r="DQG17">
            <v>-0.12210799341141296</v>
          </cell>
          <cell r="DQH17">
            <v>-0.1325203274382088</v>
          </cell>
          <cell r="DQI17">
            <v>-0.1248676582597914</v>
          </cell>
          <cell r="DQJ17">
            <v>-0.12885086582537586</v>
          </cell>
          <cell r="DQK17">
            <v>-0.1169589986872135</v>
          </cell>
          <cell r="DQL17">
            <v>-0.11779340412074692</v>
          </cell>
          <cell r="DQM17">
            <v>-0.12201217105103988</v>
          </cell>
          <cell r="DQN17">
            <v>-0.11840754546955215</v>
          </cell>
          <cell r="DQO17">
            <v>-0.12385417278003227</v>
          </cell>
          <cell r="DQP17">
            <v>-0.11678340179880715</v>
          </cell>
          <cell r="DQQ17">
            <v>-0.12415987070573034</v>
          </cell>
          <cell r="DQR17">
            <v>-0.11370553963417718</v>
          </cell>
          <cell r="DQS17">
            <v>-0.12232819289571333</v>
          </cell>
          <cell r="DQT17">
            <v>-0.12439778166987446</v>
          </cell>
          <cell r="DQU17">
            <v>-0.12827322260372959</v>
          </cell>
          <cell r="DQV17">
            <v>-0.12141673585926054</v>
          </cell>
          <cell r="DQW17">
            <v>-0.1220854275400485</v>
          </cell>
          <cell r="DQX17">
            <v>-0.12708361187183109</v>
          </cell>
          <cell r="DQY17">
            <v>-0.12126832485214613</v>
          </cell>
          <cell r="DQZ17">
            <v>-0.12976769014684955</v>
          </cell>
          <cell r="DRA17">
            <v>-0.12354852334329279</v>
          </cell>
          <cell r="DRB17">
            <v>-0.12263642168008448</v>
          </cell>
          <cell r="DRC17">
            <v>-0.12155489239827851</v>
          </cell>
          <cell r="DRD17">
            <v>-0.11938493073735414</v>
          </cell>
          <cell r="DRE17">
            <v>-0.11665165721423186</v>
          </cell>
          <cell r="DRF17">
            <v>-0.12494701663383795</v>
          </cell>
          <cell r="DRG17">
            <v>-0.1284068349373797</v>
          </cell>
          <cell r="DRH17">
            <v>-0.12651816395345719</v>
          </cell>
          <cell r="DRI17">
            <v>-0.11846293370582563</v>
          </cell>
          <cell r="DRJ17">
            <v>-0.12269538443596355</v>
          </cell>
          <cell r="DRK17">
            <v>-0.11611676342611339</v>
          </cell>
          <cell r="DRL17">
            <v>-0.11910276244392422</v>
          </cell>
          <cell r="DRM17">
            <v>-0.12428936165258854</v>
          </cell>
          <cell r="DRN17">
            <v>-0.12495098558311475</v>
          </cell>
          <cell r="DRO17">
            <v>-0.12850993363806718</v>
          </cell>
          <cell r="DRP17">
            <v>-0.12975235723125453</v>
          </cell>
          <cell r="DRQ17">
            <v>-0.1210973907212903</v>
          </cell>
          <cell r="DRR17">
            <v>-0.12613486427598541</v>
          </cell>
          <cell r="DRS17">
            <v>-0.11943183088976636</v>
          </cell>
          <cell r="DRT17">
            <v>-0.12240862342912863</v>
          </cell>
          <cell r="DRU17">
            <v>-0.12340216025212083</v>
          </cell>
          <cell r="DRV17">
            <v>-0.13101350667231437</v>
          </cell>
          <cell r="DRW17">
            <v>-0.1259687849875645</v>
          </cell>
          <cell r="DRX17">
            <v>-0.11809995849976902</v>
          </cell>
          <cell r="DRY17">
            <v>-0.11715620624164705</v>
          </cell>
          <cell r="DRZ17">
            <v>-0.11520467121653075</v>
          </cell>
          <cell r="DSA17">
            <v>-0.12297888418822688</v>
          </cell>
          <cell r="DSB17">
            <v>-0.12226227413608452</v>
          </cell>
          <cell r="DSC17">
            <v>-0.12585397708138546</v>
          </cell>
          <cell r="DSD17">
            <v>-0.12105447562678683</v>
          </cell>
          <cell r="DSE17">
            <v>-0.11327787495945899</v>
          </cell>
          <cell r="DSF17">
            <v>-0.11830534460581148</v>
          </cell>
          <cell r="DSG17">
            <v>-0.12002070872691664</v>
          </cell>
          <cell r="DSH17">
            <v>-0.12660301615729697</v>
          </cell>
          <cell r="DSI17">
            <v>-0.12841837818349525</v>
          </cell>
          <cell r="DSJ17">
            <v>-0.12377302661045365</v>
          </cell>
          <cell r="DSK17">
            <v>-0.11811586076057252</v>
          </cell>
          <cell r="DSL17">
            <v>-0.12974237380576484</v>
          </cell>
          <cell r="DSM17">
            <v>-0.12347021400408779</v>
          </cell>
          <cell r="DSN17">
            <v>-0.1284982906004235</v>
          </cell>
          <cell r="DSO17">
            <v>-0.1232885084212425</v>
          </cell>
          <cell r="DSP17">
            <v>-0.12238394198291531</v>
          </cell>
          <cell r="DSQ17">
            <v>-0.12010810519917874</v>
          </cell>
          <cell r="DSR17">
            <v>-0.12053298842140761</v>
          </cell>
          <cell r="DSS17">
            <v>-0.11536144235836036</v>
          </cell>
          <cell r="DST17">
            <v>-0.1252158153348592</v>
          </cell>
          <cell r="DSU17">
            <v>-0.12041269356747329</v>
          </cell>
          <cell r="DSV17">
            <v>-0.12946942399267275</v>
          </cell>
          <cell r="DSW17">
            <v>-0.12356430799085366</v>
          </cell>
          <cell r="DSX17">
            <v>-0.12449130795357614</v>
          </cell>
          <cell r="DSY17">
            <v>-0.12774243136095137</v>
          </cell>
          <cell r="DSZ17">
            <v>-0.11780794018936477</v>
          </cell>
          <cell r="DTA17">
            <v>-0.12829933646204489</v>
          </cell>
          <cell r="DTB17">
            <v>-0.12058964843111861</v>
          </cell>
          <cell r="DTC17">
            <v>-0.11709810241598674</v>
          </cell>
          <cell r="DTD17">
            <v>-0.12577924044378291</v>
          </cell>
          <cell r="DTE17">
            <v>-0.12239022509937618</v>
          </cell>
          <cell r="DTF17">
            <v>-0.12122212379532306</v>
          </cell>
          <cell r="DTG17">
            <v>-0.12146678621283304</v>
          </cell>
          <cell r="DTH17">
            <v>-0.12648122611059737</v>
          </cell>
          <cell r="DTI17">
            <v>-0.12830872460530074</v>
          </cell>
          <cell r="DTJ17">
            <v>-0.12026892863418005</v>
          </cell>
          <cell r="DTK17">
            <v>-0.12526988767481412</v>
          </cell>
          <cell r="DTL17">
            <v>-0.12602648518053094</v>
          </cell>
          <cell r="DTM17">
            <v>-0.12065283708698962</v>
          </cell>
          <cell r="DTN17">
            <v>-0.12565063417023517</v>
          </cell>
          <cell r="DTO17">
            <v>-0.12612028409373505</v>
          </cell>
          <cell r="DTP17">
            <v>-0.11899509206637715</v>
          </cell>
          <cell r="DTQ17">
            <v>-0.11576958057313053</v>
          </cell>
          <cell r="DTR17">
            <v>-0.12360089106548092</v>
          </cell>
          <cell r="DTS17">
            <v>-0.11991878550862309</v>
          </cell>
          <cell r="DTT17">
            <v>-0.12755623162218943</v>
          </cell>
          <cell r="DTU17">
            <v>-0.11377412892019846</v>
          </cell>
          <cell r="DTV17">
            <v>-0.12730124554788483</v>
          </cell>
          <cell r="DTW17">
            <v>-0.11705443309206166</v>
          </cell>
          <cell r="DTX17">
            <v>-0.12820877606572717</v>
          </cell>
          <cell r="DTY17">
            <v>-0.11625004326069478</v>
          </cell>
          <cell r="DTZ17">
            <v>-0.13088918402407507</v>
          </cell>
          <cell r="DUA17">
            <v>-0.12573682158451288</v>
          </cell>
          <cell r="DUB17">
            <v>-0.11582352326663001</v>
          </cell>
          <cell r="DUC17">
            <v>-0.12302014341045259</v>
          </cell>
          <cell r="DUD17">
            <v>-0.11799982930486709</v>
          </cell>
          <cell r="DUE17">
            <v>-0.12320202853290169</v>
          </cell>
          <cell r="DUF17">
            <v>-0.12406498100023744</v>
          </cell>
          <cell r="DUG17">
            <v>-0.12506127818248849</v>
          </cell>
          <cell r="DUH17">
            <v>-0.12647877946132724</v>
          </cell>
          <cell r="DUI17">
            <v>-0.12866186372155924</v>
          </cell>
          <cell r="DUJ17">
            <v>-0.11808694233555243</v>
          </cell>
          <cell r="DUK17">
            <v>-0.11862440168261498</v>
          </cell>
          <cell r="DUL17">
            <v>-0.12823149479864349</v>
          </cell>
          <cell r="DUM17">
            <v>-0.1248398810072557</v>
          </cell>
          <cell r="DUN17">
            <v>-0.12222744819838573</v>
          </cell>
          <cell r="DUO17">
            <v>-0.12365826154744443</v>
          </cell>
          <cell r="DUP17">
            <v>-0.12550252924064043</v>
          </cell>
          <cell r="DUQ17">
            <v>-0.12863735506663068</v>
          </cell>
          <cell r="DUR17">
            <v>-0.12572936404547741</v>
          </cell>
          <cell r="DUS17">
            <v>-0.12576775839388313</v>
          </cell>
          <cell r="DUT17">
            <v>-0.12680364735287294</v>
          </cell>
          <cell r="DUU17">
            <v>-0.11960783879108496</v>
          </cell>
          <cell r="DUV17">
            <v>-0.1229710698136284</v>
          </cell>
          <cell r="DUW17">
            <v>-0.12059675117668732</v>
          </cell>
          <cell r="DUX17">
            <v>-0.12329562320517948</v>
          </cell>
          <cell r="DUY17">
            <v>-0.11861551827941468</v>
          </cell>
          <cell r="DUZ17">
            <v>-0.12834843046797695</v>
          </cell>
          <cell r="DVA17">
            <v>-0.12135701402541997</v>
          </cell>
          <cell r="DVB17">
            <v>-0.1227387427643189</v>
          </cell>
          <cell r="DVC17">
            <v>-0.12257020442084443</v>
          </cell>
          <cell r="DVD17">
            <v>-0.1244444031400162</v>
          </cell>
          <cell r="DVE17">
            <v>-0.12210195203058037</v>
          </cell>
          <cell r="DVF17">
            <v>-0.12776622630461312</v>
          </cell>
          <cell r="DVG17">
            <v>-0.12200327217990928</v>
          </cell>
          <cell r="DVH17">
            <v>-0.12437008597738253</v>
          </cell>
          <cell r="DVI17">
            <v>-0.12615112783249188</v>
          </cell>
          <cell r="DVJ17">
            <v>-0.12531120967262654</v>
          </cell>
          <cell r="DVK17">
            <v>-0.12423939319966421</v>
          </cell>
          <cell r="DVL17">
            <v>-0.12643787042074769</v>
          </cell>
          <cell r="DVM17">
            <v>-0.11510239382410571</v>
          </cell>
          <cell r="DVN17">
            <v>-0.12116733967069601</v>
          </cell>
          <cell r="DVO17">
            <v>-0.11967215091493956</v>
          </cell>
          <cell r="DVP17">
            <v>-0.12015268612744827</v>
          </cell>
          <cell r="DVQ17">
            <v>-0.1269539014474477</v>
          </cell>
          <cell r="DVR17">
            <v>-0.11872823840401585</v>
          </cell>
          <cell r="DVS17">
            <v>-0.11630121522930274</v>
          </cell>
          <cell r="DVT17">
            <v>-0.11539056975810284</v>
          </cell>
          <cell r="DVU17">
            <v>-0.12786201056370122</v>
          </cell>
          <cell r="DVV17">
            <v>-0.13032735501632198</v>
          </cell>
          <cell r="DVW17">
            <v>-0.13105383500960543</v>
          </cell>
          <cell r="DVX17">
            <v>-0.11607776745977713</v>
          </cell>
          <cell r="DVY17">
            <v>-0.11874985611375947</v>
          </cell>
          <cell r="DVZ17">
            <v>-0.12263694438290883</v>
          </cell>
          <cell r="DWA17">
            <v>-0.12300633290494446</v>
          </cell>
          <cell r="DWB17">
            <v>-0.12537864928484263</v>
          </cell>
          <cell r="DWC17">
            <v>-0.1192650287697815</v>
          </cell>
          <cell r="DWD17">
            <v>-0.11893144366967123</v>
          </cell>
          <cell r="DWE17">
            <v>-0.12131133543446794</v>
          </cell>
          <cell r="DWF17">
            <v>-0.12620859606477572</v>
          </cell>
          <cell r="DWG17">
            <v>-0.12125132971522998</v>
          </cell>
          <cell r="DWH17">
            <v>-0.11966246861491815</v>
          </cell>
          <cell r="DWI17">
            <v>-0.12867569762586664</v>
          </cell>
          <cell r="DWJ17">
            <v>-0.11278743657552612</v>
          </cell>
          <cell r="DWK17">
            <v>-0.12636704141972097</v>
          </cell>
          <cell r="DWL17">
            <v>-0.12162202370254298</v>
          </cell>
          <cell r="DWM17">
            <v>-0.12508227144794937</v>
          </cell>
          <cell r="DWN17">
            <v>-0.12973102269886785</v>
          </cell>
          <cell r="DWO17">
            <v>-0.12483465008822053</v>
          </cell>
          <cell r="DWP17">
            <v>-0.12506293571211646</v>
          </cell>
          <cell r="DWQ17">
            <v>-0.1224422418055057</v>
          </cell>
          <cell r="DWR17">
            <v>-0.11987189683959656</v>
          </cell>
          <cell r="DWS17">
            <v>-0.11902918526742468</v>
          </cell>
          <cell r="DWT17">
            <v>-0.12588400640707822</v>
          </cell>
          <cell r="DWU17">
            <v>-0.12810567685775168</v>
          </cell>
          <cell r="DWV17">
            <v>-0.12500502898167831</v>
          </cell>
          <cell r="DWW17">
            <v>-0.11787072985902113</v>
          </cell>
          <cell r="DWX17">
            <v>-0.123547197476421</v>
          </cell>
          <cell r="DWY17">
            <v>-0.12335397553656874</v>
          </cell>
          <cell r="DWZ17">
            <v>-0.1215850703639723</v>
          </cell>
          <cell r="DXA17">
            <v>-0.12054970129249211</v>
          </cell>
          <cell r="DXB17">
            <v>-0.12889473474850605</v>
          </cell>
          <cell r="DXC17">
            <v>-0.12134353607802008</v>
          </cell>
          <cell r="DXD17">
            <v>-0.12077626990606793</v>
          </cell>
          <cell r="DXE17">
            <v>-0.13258942460835621</v>
          </cell>
          <cell r="DXF17">
            <v>-0.11335653838633709</v>
          </cell>
          <cell r="DXG17">
            <v>-0.12397221954353747</v>
          </cell>
          <cell r="DXH17">
            <v>-0.12371992447356644</v>
          </cell>
          <cell r="DXI17">
            <v>-0.11680471422136111</v>
          </cell>
          <cell r="DXJ17">
            <v>-0.12145128024146708</v>
          </cell>
          <cell r="DXK17">
            <v>-0.11869901275278494</v>
          </cell>
          <cell r="DXL17">
            <v>-0.12494327756597522</v>
          </cell>
          <cell r="DXM17">
            <v>-0.12608279878499493</v>
          </cell>
          <cell r="DXN17">
            <v>-0.12821604932716643</v>
          </cell>
          <cell r="DXO17">
            <v>-0.11651465648996012</v>
          </cell>
          <cell r="DXP17">
            <v>-0.12386452828303904</v>
          </cell>
          <cell r="DXQ17">
            <v>-0.12814437992442676</v>
          </cell>
          <cell r="DXR17">
            <v>-0.12243529679589792</v>
          </cell>
          <cell r="DXS17">
            <v>-0.12448769130928737</v>
          </cell>
          <cell r="DXT17">
            <v>-0.12218692656103204</v>
          </cell>
          <cell r="DXU17">
            <v>-0.12888535751557709</v>
          </cell>
          <cell r="DXV17">
            <v>-0.12378893327896248</v>
          </cell>
          <cell r="DXW17">
            <v>-0.12037924102813571</v>
          </cell>
          <cell r="DXX17">
            <v>-0.12655068880780757</v>
          </cell>
          <cell r="DXY17">
            <v>-0.12386439654769718</v>
          </cell>
          <cell r="DXZ17">
            <v>-0.12288865803515014</v>
          </cell>
          <cell r="DYA17">
            <v>-0.12547854570879663</v>
          </cell>
          <cell r="DYB17">
            <v>-0.12173957155869763</v>
          </cell>
          <cell r="DYC17">
            <v>-0.11791863585377671</v>
          </cell>
          <cell r="DYD17">
            <v>-0.12390276136094514</v>
          </cell>
          <cell r="DYE17">
            <v>-0.12765249377222193</v>
          </cell>
          <cell r="DYF17">
            <v>-0.12874271755408676</v>
          </cell>
          <cell r="DYG17">
            <v>-0.12289840386872594</v>
          </cell>
          <cell r="DYH17">
            <v>-0.12187306405150364</v>
          </cell>
          <cell r="DYI17">
            <v>-0.12321610577563621</v>
          </cell>
          <cell r="DYJ17">
            <v>-0.12538914000664642</v>
          </cell>
          <cell r="DYK17">
            <v>-0.12080752924593162</v>
          </cell>
          <cell r="DYL17">
            <v>-0.12026423113627635</v>
          </cell>
          <cell r="DYM17">
            <v>-0.12051584982392539</v>
          </cell>
          <cell r="DYN17">
            <v>-0.12272776876684957</v>
          </cell>
          <cell r="DYO17">
            <v>-0.12193439414072717</v>
          </cell>
          <cell r="DYP17">
            <v>-0.12179538569463245</v>
          </cell>
          <cell r="DYQ17">
            <v>-0.12422547625559272</v>
          </cell>
          <cell r="DYR17">
            <v>-0.12364509287595579</v>
          </cell>
          <cell r="DYS17">
            <v>-0.126093677604768</v>
          </cell>
          <cell r="DYT17">
            <v>-0.11823394730894445</v>
          </cell>
          <cell r="DYU17">
            <v>-0.12051781348130663</v>
          </cell>
          <cell r="DYV17">
            <v>-0.11883487963510719</v>
          </cell>
          <cell r="DYW17">
            <v>-0.12498336926143185</v>
          </cell>
          <cell r="DYX17">
            <v>-0.11948951617053527</v>
          </cell>
          <cell r="DYY17">
            <v>-0.12295207117958069</v>
          </cell>
          <cell r="DYZ17">
            <v>-0.12484525376722964</v>
          </cell>
          <cell r="DZA17">
            <v>-0.12068448924333131</v>
          </cell>
          <cell r="DZB17">
            <v>-0.1187973290137594</v>
          </cell>
          <cell r="DZC17">
            <v>-0.11918505452594681</v>
          </cell>
          <cell r="DZD17">
            <v>-0.11863453471444074</v>
          </cell>
          <cell r="DZE17">
            <v>-0.12498200601757149</v>
          </cell>
          <cell r="DZF17">
            <v>-0.1261293381549021</v>
          </cell>
          <cell r="DZG17">
            <v>-0.12201390878147399</v>
          </cell>
          <cell r="DZH17">
            <v>-0.1216791832975577</v>
          </cell>
          <cell r="DZI17">
            <v>-0.12216730775819556</v>
          </cell>
          <cell r="DZJ17">
            <v>-0.11868236474990213</v>
          </cell>
          <cell r="DZK17">
            <v>-0.11221633366693343</v>
          </cell>
          <cell r="DZL17">
            <v>-0.11759981316080075</v>
          </cell>
          <cell r="DZM17">
            <v>-0.12263743224840504</v>
          </cell>
          <cell r="DZN17">
            <v>-0.13035488999481529</v>
          </cell>
          <cell r="DZO17">
            <v>-0.12203216894643631</v>
          </cell>
          <cell r="DZP17">
            <v>-0.12114118371369731</v>
          </cell>
          <cell r="DZQ17">
            <v>-0.1211455534500933</v>
          </cell>
          <cell r="DZR17">
            <v>-0.12658708797146673</v>
          </cell>
          <cell r="DZS17">
            <v>-0.12514355828814414</v>
          </cell>
          <cell r="DZT17">
            <v>-0.12220414612379628</v>
          </cell>
          <cell r="DZU17">
            <v>-0.11899109607296832</v>
          </cell>
          <cell r="DZV17">
            <v>-0.12982696057750803</v>
          </cell>
          <cell r="DZW17">
            <v>-0.11998742121443196</v>
          </cell>
          <cell r="DZX17">
            <v>-0.11804133510021503</v>
          </cell>
          <cell r="DZY17">
            <v>-0.12086468885225254</v>
          </cell>
          <cell r="DZZ17">
            <v>-0.12000269953555476</v>
          </cell>
          <cell r="EAA17">
            <v>-0.12524587105071011</v>
          </cell>
          <cell r="EAB17">
            <v>-0.11881164841747988</v>
          </cell>
          <cell r="EAC17">
            <v>-0.12570571154519217</v>
          </cell>
          <cell r="EAD17">
            <v>-0.12056569747975909</v>
          </cell>
          <cell r="EAE17">
            <v>-0.12192757401241353</v>
          </cell>
          <cell r="EAF17">
            <v>-0.12762654344354274</v>
          </cell>
          <cell r="EAG17">
            <v>-0.12517373345105801</v>
          </cell>
          <cell r="EAH17">
            <v>-0.12375816615896178</v>
          </cell>
          <cell r="EAI17">
            <v>-0.13133060443464464</v>
          </cell>
          <cell r="EAJ17">
            <v>-0.12523061275999287</v>
          </cell>
          <cell r="EAK17">
            <v>-0.12945543978679303</v>
          </cell>
          <cell r="EAL17">
            <v>-0.12093550881855811</v>
          </cell>
          <cell r="EAM17">
            <v>-0.12155363297799278</v>
          </cell>
          <cell r="EAN17">
            <v>-0.12332207364616535</v>
          </cell>
          <cell r="EAO17">
            <v>-0.12376313594666485</v>
          </cell>
          <cell r="EAP17">
            <v>-0.12841345713069841</v>
          </cell>
          <cell r="EAQ17">
            <v>-0.12775472256142256</v>
          </cell>
          <cell r="EAR17">
            <v>-0.12717054021057858</v>
          </cell>
          <cell r="EAS17">
            <v>-0.11940248432268306</v>
          </cell>
          <cell r="EAT17">
            <v>-0.12713036984026521</v>
          </cell>
          <cell r="EAU17">
            <v>-0.11724879980884366</v>
          </cell>
          <cell r="EAV17">
            <v>-0.12628892667030733</v>
          </cell>
          <cell r="EAW17">
            <v>-0.12557887224317363</v>
          </cell>
          <cell r="EAX17">
            <v>-0.11926712381840619</v>
          </cell>
          <cell r="EAY17">
            <v>-0.12717574294762024</v>
          </cell>
          <cell r="EAZ17">
            <v>-0.12070081149637331</v>
          </cell>
          <cell r="EBA17">
            <v>-0.12601808191113892</v>
          </cell>
          <cell r="EBB17">
            <v>-0.12262470360529215</v>
          </cell>
          <cell r="EBC17">
            <v>-0.1247700357880018</v>
          </cell>
          <cell r="EBD17">
            <v>-0.12392309068857071</v>
          </cell>
          <cell r="EBE17">
            <v>-0.1280347376724798</v>
          </cell>
          <cell r="EBF17">
            <v>-0.12691910072254969</v>
          </cell>
          <cell r="EBG17">
            <v>-0.12393349462630328</v>
          </cell>
          <cell r="EBH17">
            <v>-0.12787919829270955</v>
          </cell>
          <cell r="EBI17">
            <v>-0.12572643569091568</v>
          </cell>
          <cell r="EBJ17">
            <v>-0.11961650101831442</v>
          </cell>
          <cell r="EBK17">
            <v>-0.11900991752508844</v>
          </cell>
          <cell r="EBL17">
            <v>-0.13134743434228305</v>
          </cell>
          <cell r="EBM17">
            <v>-0.11754868959389249</v>
          </cell>
          <cell r="EBN17">
            <v>-0.11959675594883924</v>
          </cell>
          <cell r="EBO17">
            <v>-0.12427516527896099</v>
          </cell>
          <cell r="EBP17">
            <v>-0.1338174756036071</v>
          </cell>
          <cell r="EBQ17">
            <v>-0.12679713202880619</v>
          </cell>
          <cell r="EBR17">
            <v>-0.11901790263109722</v>
          </cell>
          <cell r="EBS17">
            <v>-0.10970197295550529</v>
          </cell>
          <cell r="EBT17">
            <v>-0.12869247321590027</v>
          </cell>
          <cell r="EBU17">
            <v>-0.1243281888046394</v>
          </cell>
          <cell r="EBV17">
            <v>-0.12204040684742495</v>
          </cell>
          <cell r="EBW17">
            <v>-0.12519548292013866</v>
          </cell>
          <cell r="EBX17">
            <v>-0.12343668907047983</v>
          </cell>
          <cell r="EBY17">
            <v>-0.11726014004740941</v>
          </cell>
          <cell r="EBZ17">
            <v>-0.12739595381676175</v>
          </cell>
          <cell r="ECA17">
            <v>-0.12275319350689527</v>
          </cell>
          <cell r="ECB17">
            <v>-0.12563686126264353</v>
          </cell>
          <cell r="ECC17">
            <v>-0.12639089978486215</v>
          </cell>
          <cell r="ECD17">
            <v>-0.12385510387147307</v>
          </cell>
          <cell r="ECE17">
            <v>-0.12471922574194141</v>
          </cell>
          <cell r="ECF17">
            <v>-0.12109948883282722</v>
          </cell>
          <cell r="ECG17">
            <v>-0.12453783620508335</v>
          </cell>
          <cell r="ECH17">
            <v>-0.12473288424967359</v>
          </cell>
          <cell r="ECI17">
            <v>-0.12443408858346164</v>
          </cell>
          <cell r="ECJ17">
            <v>-0.12408885068496521</v>
          </cell>
          <cell r="ECK17">
            <v>-0.12446654561633357</v>
          </cell>
          <cell r="ECL17">
            <v>-0.12105195069665693</v>
          </cell>
          <cell r="ECM17">
            <v>-0.12433859623465386</v>
          </cell>
          <cell r="ECN17">
            <v>-0.12295952104899914</v>
          </cell>
          <cell r="ECO17">
            <v>-0.11944249287893943</v>
          </cell>
          <cell r="ECP17">
            <v>-0.12819346231503154</v>
          </cell>
          <cell r="ECQ17">
            <v>-0.12529811301693855</v>
          </cell>
          <cell r="ECR17">
            <v>-0.12270558473505576</v>
          </cell>
          <cell r="ECS17">
            <v>-0.12546693306397749</v>
          </cell>
          <cell r="ECT17">
            <v>-0.1216813413269721</v>
          </cell>
          <cell r="ECU17">
            <v>-0.12331664437205772</v>
          </cell>
          <cell r="ECV17">
            <v>-0.12567004880499766</v>
          </cell>
          <cell r="ECW17">
            <v>-0.12317340007583447</v>
          </cell>
          <cell r="ECX17">
            <v>-0.12818394851838605</v>
          </cell>
          <cell r="ECY17">
            <v>-0.12403872366681472</v>
          </cell>
          <cell r="ECZ17">
            <v>-0.12124654165774061</v>
          </cell>
          <cell r="EDA17">
            <v>-0.12779354096447798</v>
          </cell>
          <cell r="EDB17">
            <v>-0.12518044799034567</v>
          </cell>
          <cell r="EDC17">
            <v>-0.1265076608756508</v>
          </cell>
          <cell r="EDD17">
            <v>-0.11816770158074597</v>
          </cell>
          <cell r="EDE17">
            <v>-0.11944956543882372</v>
          </cell>
          <cell r="EDF17">
            <v>-0.11506283435364481</v>
          </cell>
          <cell r="EDG17">
            <v>-0.12266648237829454</v>
          </cell>
          <cell r="EDH17">
            <v>-0.12031847163955754</v>
          </cell>
          <cell r="EDI17">
            <v>-0.11892703011447481</v>
          </cell>
          <cell r="EDJ17">
            <v>-0.11388701513381683</v>
          </cell>
          <cell r="EDK17">
            <v>-0.12530993852809119</v>
          </cell>
          <cell r="EDL17">
            <v>-0.12267576105263897</v>
          </cell>
          <cell r="EDM17">
            <v>-0.12414380376638216</v>
          </cell>
          <cell r="EDN17">
            <v>-0.12763499164771866</v>
          </cell>
          <cell r="EDO17">
            <v>-0.12235267651932057</v>
          </cell>
          <cell r="EDP17">
            <v>-0.12535562324611366</v>
          </cell>
          <cell r="EDQ17">
            <v>-0.12675628137833139</v>
          </cell>
          <cell r="EDR17">
            <v>-0.1194877989625972</v>
          </cell>
          <cell r="EDS17">
            <v>-0.11807074868583199</v>
          </cell>
          <cell r="EDT17">
            <v>-0.12551937057120521</v>
          </cell>
          <cell r="EDU17">
            <v>-0.11890805264534449</v>
          </cell>
          <cell r="EDV17">
            <v>31425.642631479222</v>
          </cell>
          <cell r="EDW17">
            <v>15270.872489407051</v>
          </cell>
          <cell r="EDX17">
            <v>42071.73068642115</v>
          </cell>
          <cell r="EDY17">
            <v>14271.936674589884</v>
          </cell>
          <cell r="EDZ17">
            <v>13790.880839149613</v>
          </cell>
          <cell r="EEA17">
            <v>7644.3553628987429</v>
          </cell>
          <cell r="EEB17">
            <v>21245.527106798447</v>
          </cell>
          <cell r="EEC17">
            <v>17405.670011645001</v>
          </cell>
          <cell r="EED17">
            <v>18555.051161688301</v>
          </cell>
          <cell r="EEE17">
            <v>15617.30186242146</v>
          </cell>
          <cell r="EEF17">
            <v>31154.863598752643</v>
          </cell>
          <cell r="EEG17">
            <v>31541.162202000269</v>
          </cell>
          <cell r="EEH17">
            <v>11384.470716780612</v>
          </cell>
          <cell r="EEI17">
            <v>6959.4086313175712</v>
          </cell>
          <cell r="EEJ17">
            <v>44307.495927811826</v>
          </cell>
          <cell r="EEK17">
            <v>4225</v>
          </cell>
          <cell r="EEL17">
            <v>20092.243152769188</v>
          </cell>
          <cell r="EEM17">
            <v>4225</v>
          </cell>
          <cell r="EEN17">
            <v>4225</v>
          </cell>
          <cell r="EEO17">
            <v>36922.170097235947</v>
          </cell>
          <cell r="EEP17">
            <v>6496.3423899213403</v>
          </cell>
          <cell r="EEQ17">
            <v>4225</v>
          </cell>
          <cell r="EER17">
            <v>23644.25329348808</v>
          </cell>
          <cell r="EES17">
            <v>35073.085004644206</v>
          </cell>
          <cell r="EET17">
            <v>4225</v>
          </cell>
          <cell r="EEU17">
            <v>30083.525098740014</v>
          </cell>
          <cell r="EEV17">
            <v>5378.9382263535454</v>
          </cell>
          <cell r="EEW17">
            <v>4225</v>
          </cell>
          <cell r="EEX17">
            <v>4225</v>
          </cell>
          <cell r="EEY17">
            <v>20769.587068724199</v>
          </cell>
          <cell r="EEZ17">
            <v>28801.771621880169</v>
          </cell>
          <cell r="EFA17">
            <v>4225</v>
          </cell>
          <cell r="EFB17">
            <v>10013.782559520165</v>
          </cell>
          <cell r="EFC17">
            <v>39515.532251720462</v>
          </cell>
          <cell r="EFD17">
            <v>5465.5566324466554</v>
          </cell>
          <cell r="EFE17">
            <v>5670.7409709684325</v>
          </cell>
          <cell r="EFF17">
            <v>7351.9445451028259</v>
          </cell>
          <cell r="EFG17">
            <v>14028.157483494908</v>
          </cell>
          <cell r="EFH17">
            <v>26349.166490499956</v>
          </cell>
          <cell r="EFI17">
            <v>43820.862675441487</v>
          </cell>
          <cell r="EFJ17">
            <v>7569.9320094978393</v>
          </cell>
          <cell r="EFK17">
            <v>4225</v>
          </cell>
          <cell r="EFL17">
            <v>6052.2735960146292</v>
          </cell>
          <cell r="EFM17">
            <v>26476.378126660529</v>
          </cell>
          <cell r="EFN17">
            <v>7110.3814287175919</v>
          </cell>
          <cell r="EFO17">
            <v>6761.8244276361929</v>
          </cell>
          <cell r="EFP17">
            <v>4225</v>
          </cell>
          <cell r="EFQ17">
            <v>27028.120154780725</v>
          </cell>
          <cell r="EFR17">
            <v>21638.474930631019</v>
          </cell>
          <cell r="EFS17">
            <v>9286.6109389348167</v>
          </cell>
          <cell r="EFT17">
            <v>42034.135139889338</v>
          </cell>
          <cell r="EFU17">
            <v>28433.201576637173</v>
          </cell>
          <cell r="EFV17">
            <v>34932.019628490612</v>
          </cell>
          <cell r="EFW17">
            <v>4225</v>
          </cell>
          <cell r="EFX17">
            <v>38058.806125435411</v>
          </cell>
          <cell r="EFY17">
            <v>19188.573218531772</v>
          </cell>
          <cell r="EFZ17">
            <v>36099.732393957776</v>
          </cell>
          <cell r="EGA17">
            <v>4225</v>
          </cell>
          <cell r="EGB17">
            <v>7286.098519547073</v>
          </cell>
          <cell r="EGC17">
            <v>14364.251142131707</v>
          </cell>
          <cell r="EGD17">
            <v>8125.3893273737194</v>
          </cell>
          <cell r="EGE17">
            <v>5968.9769809553345</v>
          </cell>
          <cell r="EGF17">
            <v>5694.7929747460803</v>
          </cell>
          <cell r="EGG17">
            <v>4225</v>
          </cell>
          <cell r="EGH17">
            <v>11827.996494222283</v>
          </cell>
          <cell r="EGI17">
            <v>24324.529786296705</v>
          </cell>
          <cell r="EGJ17">
            <v>5353.0807467291124</v>
          </cell>
          <cell r="EGK17">
            <v>38751.187076916161</v>
          </cell>
          <cell r="EGL17">
            <v>5491.4141910870803</v>
          </cell>
          <cell r="EGM17">
            <v>10856.953787518338</v>
          </cell>
          <cell r="EGN17">
            <v>30093.826828625177</v>
          </cell>
          <cell r="EGO17">
            <v>4225</v>
          </cell>
          <cell r="EGP17">
            <v>40246.467050187464</v>
          </cell>
          <cell r="EGQ17">
            <v>38669.521540350208</v>
          </cell>
          <cell r="EGR17">
            <v>25403.643860760629</v>
          </cell>
          <cell r="EGS17">
            <v>21371.228206496395</v>
          </cell>
          <cell r="EGT17">
            <v>25678.577272378381</v>
          </cell>
          <cell r="EGU17">
            <v>4225</v>
          </cell>
          <cell r="EGV17">
            <v>19004.084113607285</v>
          </cell>
          <cell r="EGW17">
            <v>32347.826398107158</v>
          </cell>
          <cell r="EGX17">
            <v>36974.891410817057</v>
          </cell>
          <cell r="EGY17">
            <v>46867.474325416115</v>
          </cell>
          <cell r="EGZ17">
            <v>4225</v>
          </cell>
          <cell r="EHA17">
            <v>23514.514496316755</v>
          </cell>
          <cell r="EHB17">
            <v>13622.038798975336</v>
          </cell>
          <cell r="EHC17">
            <v>8906.6170848696493</v>
          </cell>
          <cell r="EHD17">
            <v>7308.2188152966082</v>
          </cell>
          <cell r="EHE17">
            <v>30833.998578694638</v>
          </cell>
          <cell r="EHF17">
            <v>12473.888376735407</v>
          </cell>
          <cell r="EHG17">
            <v>9370.0312146222168</v>
          </cell>
          <cell r="EHH17">
            <v>52214.302837776981</v>
          </cell>
          <cell r="EHI17">
            <v>16144.769092975708</v>
          </cell>
          <cell r="EHJ17">
            <v>34710.986445588482</v>
          </cell>
          <cell r="EHK17">
            <v>9240.4097676797173</v>
          </cell>
          <cell r="EHL17">
            <v>6596.0445130915323</v>
          </cell>
          <cell r="EHM17">
            <v>22810.43798007334</v>
          </cell>
          <cell r="EHN17">
            <v>30283.227223378635</v>
          </cell>
          <cell r="EHO17">
            <v>17905.173771507521</v>
          </cell>
          <cell r="EHP17">
            <v>8909.0281527306724</v>
          </cell>
          <cell r="EHQ17">
            <v>5269.9069228656572</v>
          </cell>
          <cell r="EHR17">
            <v>4225</v>
          </cell>
          <cell r="EHS17">
            <v>5736.765814097369</v>
          </cell>
          <cell r="EHT17">
            <v>5368.5708475215015</v>
          </cell>
          <cell r="EHU17">
            <v>25548.770447705658</v>
          </cell>
          <cell r="EHV17">
            <v>19473.33190279502</v>
          </cell>
          <cell r="EHW17">
            <v>34376.761415799992</v>
          </cell>
          <cell r="EHX17">
            <v>43624.088691080302</v>
          </cell>
          <cell r="EHY17">
            <v>5937.5688083825426</v>
          </cell>
          <cell r="EHZ17">
            <v>20692.952609544016</v>
          </cell>
          <cell r="EIA17">
            <v>4225</v>
          </cell>
          <cell r="EIB17">
            <v>38415.675440036073</v>
          </cell>
          <cell r="EIC17">
            <v>27600.822985002982</v>
          </cell>
          <cell r="EID17">
            <v>48040.762388280215</v>
          </cell>
          <cell r="EIE17">
            <v>21250.758895819497</v>
          </cell>
          <cell r="EIF17">
            <v>18200.558055716923</v>
          </cell>
          <cell r="EIG17">
            <v>34584.396138644763</v>
          </cell>
          <cell r="EIH17">
            <v>5535.6197066171253</v>
          </cell>
          <cell r="EII17">
            <v>37263.878152177887</v>
          </cell>
          <cell r="EIJ17">
            <v>4355.4935069367448</v>
          </cell>
          <cell r="EIK17">
            <v>4225</v>
          </cell>
          <cell r="EIL17">
            <v>44963.071043320437</v>
          </cell>
          <cell r="EIM17">
            <v>22556.55660092835</v>
          </cell>
          <cell r="EIN17">
            <v>5594.6814155317461</v>
          </cell>
          <cell r="EIO17">
            <v>4225</v>
          </cell>
          <cell r="EIP17">
            <v>7372.2658873017617</v>
          </cell>
          <cell r="EIQ17">
            <v>38522.336646788513</v>
          </cell>
          <cell r="EIR17">
            <v>9001.048937911748</v>
          </cell>
          <cell r="EIS17">
            <v>17117.477417420028</v>
          </cell>
          <cell r="EIT17">
            <v>4225</v>
          </cell>
          <cell r="EIU17">
            <v>29288.079524928398</v>
          </cell>
          <cell r="EIV17">
            <v>19151.687391991152</v>
          </cell>
          <cell r="EIW17">
            <v>16828.055891593769</v>
          </cell>
          <cell r="EIX17">
            <v>5465.5566324466554</v>
          </cell>
          <cell r="EIY17">
            <v>5600.9389713264509</v>
          </cell>
          <cell r="EIZ17">
            <v>41710.909861304674</v>
          </cell>
          <cell r="EJA17">
            <v>5894.5071176739984</v>
          </cell>
          <cell r="EJB17">
            <v>27441.443422386874</v>
          </cell>
          <cell r="EJC17">
            <v>23393.112025783765</v>
          </cell>
          <cell r="EJD17">
            <v>30704.267175816938</v>
          </cell>
          <cell r="EJE17">
            <v>27718.460281219628</v>
          </cell>
          <cell r="EJF17">
            <v>20454.297346063133</v>
          </cell>
          <cell r="EJG17">
            <v>8337.3592014770438</v>
          </cell>
          <cell r="EJH17">
            <v>32796.751710682503</v>
          </cell>
          <cell r="EJI17">
            <v>16312.145673025248</v>
          </cell>
          <cell r="EJJ17">
            <v>34310.038267801312</v>
          </cell>
          <cell r="EJK17">
            <v>6007.2080283430096</v>
          </cell>
          <cell r="EJL17">
            <v>23898.704247021138</v>
          </cell>
          <cell r="EJM17">
            <v>38588.533321080744</v>
          </cell>
          <cell r="EJN17">
            <v>13281.027638596295</v>
          </cell>
          <cell r="EJO17">
            <v>39444.05900949394</v>
          </cell>
          <cell r="EJP17">
            <v>20689.628422896458</v>
          </cell>
          <cell r="EJQ17">
            <v>32203.871332003</v>
          </cell>
          <cell r="EJR17">
            <v>5970.7154097265666</v>
          </cell>
          <cell r="EJS17">
            <v>7334.1222917974083</v>
          </cell>
          <cell r="EJT17">
            <v>7935.6629603238052</v>
          </cell>
          <cell r="EJU17">
            <v>34255.228805699116</v>
          </cell>
          <cell r="EJV17">
            <v>37483.919017238877</v>
          </cell>
          <cell r="EJW17">
            <v>7886.2353187874987</v>
          </cell>
          <cell r="EJX17">
            <v>5221.7242227657471</v>
          </cell>
          <cell r="EJY17">
            <v>4225</v>
          </cell>
          <cell r="EJZ17">
            <v>29407.949897821272</v>
          </cell>
          <cell r="EKA17">
            <v>20869.03736032877</v>
          </cell>
          <cell r="EKB17">
            <v>4225</v>
          </cell>
          <cell r="EKC17">
            <v>5277.4057486568045</v>
          </cell>
          <cell r="EKD17">
            <v>9340.5490271505696</v>
          </cell>
          <cell r="EKE17">
            <v>4225</v>
          </cell>
          <cell r="EKF17">
            <v>5621.5757397479802</v>
          </cell>
          <cell r="EKG17">
            <v>8702.696254398219</v>
          </cell>
          <cell r="EKH17">
            <v>36515.256203348181</v>
          </cell>
          <cell r="EKI17">
            <v>4823.140875630239</v>
          </cell>
          <cell r="EKJ17">
            <v>35871.858010589276</v>
          </cell>
          <cell r="EKK17">
            <v>54303.805993450973</v>
          </cell>
          <cell r="EKL17">
            <v>29990.670517053302</v>
          </cell>
          <cell r="EKM17">
            <v>6139.8062358174166</v>
          </cell>
          <cell r="EKN17">
            <v>26945.204982591313</v>
          </cell>
          <cell r="EKO17">
            <v>32885.648866418494</v>
          </cell>
          <cell r="EKP17">
            <v>17929.273253306059</v>
          </cell>
          <cell r="EKQ17">
            <v>17380.756875295127</v>
          </cell>
          <cell r="EKR17">
            <v>53764.995647510681</v>
          </cell>
          <cell r="EKS17">
            <v>11312.165728537817</v>
          </cell>
          <cell r="EKT17">
            <v>18796.969546329208</v>
          </cell>
          <cell r="EKU17">
            <v>39734.450666644443</v>
          </cell>
          <cell r="EKV17">
            <v>9810.9526999220634</v>
          </cell>
          <cell r="EKW17">
            <v>8116.3170186367106</v>
          </cell>
          <cell r="EKX17">
            <v>35559.141502111408</v>
          </cell>
          <cell r="EKY17">
            <v>26596.886429144251</v>
          </cell>
          <cell r="EKZ17">
            <v>16475.106292046308</v>
          </cell>
          <cell r="ELA17">
            <v>5222.5101206705031</v>
          </cell>
          <cell r="ELB17">
            <v>11275.464355873686</v>
          </cell>
          <cell r="ELC17">
            <v>22521.61762084745</v>
          </cell>
          <cell r="ELD17">
            <v>30175.97151541835</v>
          </cell>
          <cell r="ELE17">
            <v>43712.000926904795</v>
          </cell>
          <cell r="ELF17">
            <v>25022.379557346128</v>
          </cell>
          <cell r="ELG17">
            <v>24960.638684395271</v>
          </cell>
          <cell r="ELH17">
            <v>8103.6625220996921</v>
          </cell>
          <cell r="ELI17">
            <v>39602.619284375862</v>
          </cell>
          <cell r="ELJ17">
            <v>17994.19068562099</v>
          </cell>
          <cell r="ELK17">
            <v>30264.989937569873</v>
          </cell>
          <cell r="ELL17">
            <v>42643.782818803978</v>
          </cell>
          <cell r="ELM17">
            <v>31219.776623670721</v>
          </cell>
          <cell r="ELN17">
            <v>25132.332838193739</v>
          </cell>
          <cell r="ELO17">
            <v>6090.9524801904799</v>
          </cell>
          <cell r="ELP17">
            <v>27361.880176619867</v>
          </cell>
          <cell r="ELQ17">
            <v>17164.358656371067</v>
          </cell>
          <cell r="ELR17">
            <v>37998.075312994391</v>
          </cell>
          <cell r="ELS17">
            <v>5560.6082287412892</v>
          </cell>
          <cell r="ELT17">
            <v>16718.623303588847</v>
          </cell>
          <cell r="ELU17">
            <v>6372.7005731068748</v>
          </cell>
          <cell r="ELV17">
            <v>4225</v>
          </cell>
          <cell r="ELW17">
            <v>4225</v>
          </cell>
          <cell r="ELX17">
            <v>5588.9284363636179</v>
          </cell>
          <cell r="ELY17">
            <v>32809.434403116495</v>
          </cell>
          <cell r="ELZ17">
            <v>7778.6845011493233</v>
          </cell>
          <cell r="EMA17">
            <v>5554.3693399484628</v>
          </cell>
          <cell r="EMB17">
            <v>7138.4047966998151</v>
          </cell>
          <cell r="EMC17">
            <v>24584.743852284897</v>
          </cell>
          <cell r="EMD17">
            <v>13277.06838168389</v>
          </cell>
          <cell r="EME17">
            <v>12052.479449044971</v>
          </cell>
          <cell r="EMF17">
            <v>5865.8828972345091</v>
          </cell>
          <cell r="EMG17">
            <v>8857.4930300438755</v>
          </cell>
          <cell r="EMH17">
            <v>5465.5566324466554</v>
          </cell>
          <cell r="EMI17">
            <v>25787.607610809835</v>
          </cell>
          <cell r="EMJ17">
            <v>26238.906491640377</v>
          </cell>
          <cell r="EMK17">
            <v>34455.58754361207</v>
          </cell>
          <cell r="EML17">
            <v>41151.374789178524</v>
          </cell>
          <cell r="EMM17">
            <v>4225</v>
          </cell>
          <cell r="EMN17">
            <v>11891.437414277727</v>
          </cell>
          <cell r="EMO17">
            <v>4225</v>
          </cell>
          <cell r="EMP17">
            <v>31116.496087965868</v>
          </cell>
          <cell r="EMQ17">
            <v>5394.4935760240596</v>
          </cell>
          <cell r="EMR17">
            <v>9021.0477798185784</v>
          </cell>
          <cell r="EMS17">
            <v>13640.305967756874</v>
          </cell>
          <cell r="EMT17">
            <v>4225</v>
          </cell>
          <cell r="EMU17">
            <v>5465.5566324466554</v>
          </cell>
          <cell r="EMV17">
            <v>40828.49556353574</v>
          </cell>
          <cell r="EMW17">
            <v>20956.343264075607</v>
          </cell>
          <cell r="EMX17">
            <v>25729.228183743129</v>
          </cell>
          <cell r="EMY17">
            <v>5740.0232915535416</v>
          </cell>
          <cell r="EMZ17">
            <v>16891.38905807351</v>
          </cell>
          <cell r="ENA17">
            <v>34901.88936080753</v>
          </cell>
          <cell r="ENB17">
            <v>28683.887355853891</v>
          </cell>
          <cell r="ENC17">
            <v>5086.9867451227765</v>
          </cell>
          <cell r="END17">
            <v>4225</v>
          </cell>
          <cell r="ENE17">
            <v>38147.922152262843</v>
          </cell>
          <cell r="ENF17">
            <v>6281.5427406224717</v>
          </cell>
          <cell r="ENG17">
            <v>46424.479236331943</v>
          </cell>
          <cell r="ENH17">
            <v>23344.464967992717</v>
          </cell>
          <cell r="ENI17">
            <v>27212.668824977824</v>
          </cell>
          <cell r="ENJ17">
            <v>6170.5197454792033</v>
          </cell>
          <cell r="ENK17">
            <v>4225</v>
          </cell>
          <cell r="ENL17">
            <v>32573.523901431021</v>
          </cell>
          <cell r="ENM17">
            <v>33281.187378986033</v>
          </cell>
          <cell r="ENN17">
            <v>5528.8288568421613</v>
          </cell>
          <cell r="ENO17">
            <v>5484.1755045239397</v>
          </cell>
          <cell r="ENP17">
            <v>6880.7435066018061</v>
          </cell>
          <cell r="ENQ17">
            <v>4225</v>
          </cell>
          <cell r="ENR17">
            <v>30863.602372671266</v>
          </cell>
          <cell r="ENS17">
            <v>55675.536193319167</v>
          </cell>
          <cell r="ENT17">
            <v>21810.180095823744</v>
          </cell>
          <cell r="ENU17">
            <v>30197.057083133346</v>
          </cell>
          <cell r="ENV17">
            <v>4225</v>
          </cell>
          <cell r="ENW17">
            <v>26569.511275267672</v>
          </cell>
          <cell r="ENX17">
            <v>6183.3186893090478</v>
          </cell>
          <cell r="ENY17">
            <v>31522.362949875635</v>
          </cell>
          <cell r="ENZ17">
            <v>5880.8622243287218</v>
          </cell>
          <cell r="EOA17">
            <v>5465.5566324466554</v>
          </cell>
          <cell r="EOB17">
            <v>34733.953121602921</v>
          </cell>
          <cell r="EOC17">
            <v>37022.268128962496</v>
          </cell>
          <cell r="EOD17">
            <v>4225</v>
          </cell>
          <cell r="EOE17">
            <v>24761.307753296867</v>
          </cell>
          <cell r="EOF17">
            <v>5726.4499835916131</v>
          </cell>
          <cell r="EOG17">
            <v>14170.758237809045</v>
          </cell>
          <cell r="EOH17">
            <v>26994.195135606788</v>
          </cell>
          <cell r="EOI17">
            <v>26349.599067279836</v>
          </cell>
          <cell r="EOJ17">
            <v>30720.23589234005</v>
          </cell>
          <cell r="EOK17">
            <v>42740.929048513477</v>
          </cell>
          <cell r="EOL17">
            <v>7617.2847389618782</v>
          </cell>
          <cell r="EOM17">
            <v>31545.702298289023</v>
          </cell>
          <cell r="EON17">
            <v>4225</v>
          </cell>
          <cell r="EOO17">
            <v>6351.4047658071886</v>
          </cell>
          <cell r="EOP17">
            <v>29777.79471888367</v>
          </cell>
          <cell r="EOQ17">
            <v>6395.8305177080165</v>
          </cell>
          <cell r="EOR17">
            <v>51920.027697612066</v>
          </cell>
          <cell r="EOS17">
            <v>45144.902639114342</v>
          </cell>
          <cell r="EOT17">
            <v>28821.252627475085</v>
          </cell>
          <cell r="EOU17">
            <v>4225</v>
          </cell>
          <cell r="EOV17">
            <v>26430.032714527057</v>
          </cell>
          <cell r="EOW17">
            <v>31440.951777010545</v>
          </cell>
          <cell r="EOX17">
            <v>31851.704788150946</v>
          </cell>
          <cell r="EOY17">
            <v>5151.1368389897034</v>
          </cell>
          <cell r="EOZ17">
            <v>40725.135169459681</v>
          </cell>
          <cell r="EPA17">
            <v>4225</v>
          </cell>
          <cell r="EPB17">
            <v>22906.41192008731</v>
          </cell>
          <cell r="EPC17">
            <v>21944.270210889405</v>
          </cell>
          <cell r="EPD17">
            <v>16486.370019532722</v>
          </cell>
          <cell r="EPE17">
            <v>34845.686960581559</v>
          </cell>
          <cell r="EPF17">
            <v>4225</v>
          </cell>
          <cell r="EPG17">
            <v>5997.4981047422498</v>
          </cell>
          <cell r="EPH17">
            <v>35713.901110067556</v>
          </cell>
          <cell r="EPI17">
            <v>26248.881393747099</v>
          </cell>
          <cell r="EPJ17">
            <v>6557.9642424715794</v>
          </cell>
          <cell r="EPK17">
            <v>33973.633400250736</v>
          </cell>
          <cell r="EPL17">
            <v>9319.4348216751005</v>
          </cell>
          <cell r="EPM17">
            <v>31079.932784824785</v>
          </cell>
          <cell r="EPN17">
            <v>20078.004700955469</v>
          </cell>
          <cell r="EPO17">
            <v>31298.812749421893</v>
          </cell>
          <cell r="EPP17">
            <v>46480.596009547902</v>
          </cell>
          <cell r="EPQ17">
            <v>7400.5729448950642</v>
          </cell>
          <cell r="EPR17">
            <v>34218.32240733361</v>
          </cell>
          <cell r="EPS17">
            <v>5019.5432954795551</v>
          </cell>
          <cell r="EPT17">
            <v>4225</v>
          </cell>
          <cell r="EPU17">
            <v>4225</v>
          </cell>
          <cell r="EPV17">
            <v>8101.3764596240726</v>
          </cell>
          <cell r="EPW17">
            <v>17114.707515026272</v>
          </cell>
          <cell r="EPX17">
            <v>18213.379760871154</v>
          </cell>
          <cell r="EPY17">
            <v>26563.174365626855</v>
          </cell>
          <cell r="EPZ17">
            <v>7207.4487761452956</v>
          </cell>
          <cell r="EQA17">
            <v>12764.455385502053</v>
          </cell>
          <cell r="EQB17">
            <v>8150.0123239538652</v>
          </cell>
          <cell r="EQC17">
            <v>11117.557418707767</v>
          </cell>
          <cell r="EQD17">
            <v>34099.706106640362</v>
          </cell>
          <cell r="EQE17">
            <v>33654.043156414526</v>
          </cell>
          <cell r="EQF17">
            <v>4225</v>
          </cell>
          <cell r="EQG17">
            <v>30184.835794621864</v>
          </cell>
          <cell r="EQH17">
            <v>30415.738880661171</v>
          </cell>
          <cell r="EQI17">
            <v>18520.094534798256</v>
          </cell>
          <cell r="EQJ17">
            <v>35173.712467794656</v>
          </cell>
          <cell r="EQK17">
            <v>4225</v>
          </cell>
          <cell r="EQL17">
            <v>40774.736091128987</v>
          </cell>
          <cell r="EQM17">
            <v>25553.291555931512</v>
          </cell>
          <cell r="EQN17">
            <v>4225</v>
          </cell>
          <cell r="EQO17">
            <v>39996.702599957032</v>
          </cell>
          <cell r="EQP17">
            <v>42726.193700167831</v>
          </cell>
          <cell r="EQQ17">
            <v>26113.524463127062</v>
          </cell>
          <cell r="EQR17">
            <v>38829.15842438463</v>
          </cell>
          <cell r="EQS17">
            <v>5397.6810094089642</v>
          </cell>
          <cell r="EQT17">
            <v>5058.658627859867</v>
          </cell>
          <cell r="EQU17">
            <v>46891.470287103832</v>
          </cell>
          <cell r="EQV17">
            <v>9515.3191021531602</v>
          </cell>
          <cell r="EQW17">
            <v>15284.020456534461</v>
          </cell>
          <cell r="EQX17">
            <v>4225</v>
          </cell>
          <cell r="EQY17">
            <v>30679.658966616666</v>
          </cell>
          <cell r="EQZ17">
            <v>21480.573541836486</v>
          </cell>
          <cell r="ERA17">
            <v>25633.45285607261</v>
          </cell>
          <cell r="ERB17">
            <v>22845.743524396239</v>
          </cell>
          <cell r="ERC17">
            <v>32927.794523855067</v>
          </cell>
          <cell r="ERD17">
            <v>32306.249763885011</v>
          </cell>
          <cell r="ERE17">
            <v>10165.398039206677</v>
          </cell>
          <cell r="ERF17">
            <v>27324.773299777014</v>
          </cell>
          <cell r="ERG17">
            <v>36678.770654962122</v>
          </cell>
          <cell r="ERH17">
            <v>4225</v>
          </cell>
          <cell r="ERI17">
            <v>25043.061396628931</v>
          </cell>
          <cell r="ERJ17">
            <v>4225</v>
          </cell>
          <cell r="ERK17">
            <v>36794.943881040053</v>
          </cell>
          <cell r="ERL17">
            <v>4225</v>
          </cell>
          <cell r="ERM17">
            <v>14233.958744322441</v>
          </cell>
          <cell r="ERN17">
            <v>28142.051264960246</v>
          </cell>
          <cell r="ERO17">
            <v>5740.5336371094745</v>
          </cell>
          <cell r="ERP17">
            <v>5793.1064221602419</v>
          </cell>
          <cell r="ERQ17">
            <v>23858.692245331076</v>
          </cell>
          <cell r="ERR17">
            <v>47291.974807273204</v>
          </cell>
          <cell r="ERS17">
            <v>16684.845465939081</v>
          </cell>
          <cell r="ERT17">
            <v>42719.529962748573</v>
          </cell>
          <cell r="ERU17">
            <v>50825.326187446437</v>
          </cell>
          <cell r="ERV17">
            <v>4225</v>
          </cell>
          <cell r="ERW17">
            <v>5531.8346722867755</v>
          </cell>
          <cell r="ERX17">
            <v>4225</v>
          </cell>
          <cell r="ERY17">
            <v>5518.747905171962</v>
          </cell>
          <cell r="ERZ17">
            <v>34923.116898960223</v>
          </cell>
          <cell r="ESA17">
            <v>4225</v>
          </cell>
          <cell r="ESB17">
            <v>9602.8647242924035</v>
          </cell>
          <cell r="ESC17">
            <v>16987.38221529574</v>
          </cell>
          <cell r="ESD17">
            <v>14371.991720658418</v>
          </cell>
          <cell r="ESE17">
            <v>15205.927907411662</v>
          </cell>
          <cell r="ESF17">
            <v>15573.682744213653</v>
          </cell>
          <cell r="ESG17">
            <v>7844.7387681630034</v>
          </cell>
          <cell r="ESH17">
            <v>35294.085652654365</v>
          </cell>
          <cell r="ESI17">
            <v>35639.402122887688</v>
          </cell>
          <cell r="ESJ17">
            <v>23176.574573408609</v>
          </cell>
          <cell r="ESK17">
            <v>36478.207834544985</v>
          </cell>
          <cell r="ESL17">
            <v>24576.369865988876</v>
          </cell>
          <cell r="ESM17">
            <v>7997.3655933416958</v>
          </cell>
          <cell r="ESN17">
            <v>32458.029837116675</v>
          </cell>
          <cell r="ESO17">
            <v>8960.3644395959527</v>
          </cell>
          <cell r="ESP17">
            <v>8303.1892281307919</v>
          </cell>
          <cell r="ESQ17">
            <v>33546.107173440287</v>
          </cell>
          <cell r="ESR17">
            <v>17134.439927006995</v>
          </cell>
          <cell r="ESS17">
            <v>4225</v>
          </cell>
          <cell r="EST17">
            <v>4541.4332113796327</v>
          </cell>
          <cell r="ESU17">
            <v>24368.444496164622</v>
          </cell>
          <cell r="ESV17">
            <v>35261.467944594187</v>
          </cell>
          <cell r="ESW17">
            <v>32528.708566598983</v>
          </cell>
          <cell r="ESX17">
            <v>24767.069386893279</v>
          </cell>
          <cell r="ESY17">
            <v>10008.958582170093</v>
          </cell>
          <cell r="ESZ17">
            <v>6367.179686292634</v>
          </cell>
          <cell r="ETA17">
            <v>23410.954456312691</v>
          </cell>
          <cell r="ETB17">
            <v>7567.4373227674932</v>
          </cell>
          <cell r="ETC17">
            <v>4225</v>
          </cell>
          <cell r="ETD17">
            <v>21227.193282021035</v>
          </cell>
          <cell r="ETE17">
            <v>40798.912473581273</v>
          </cell>
          <cell r="ETF17">
            <v>9021.0074863205555</v>
          </cell>
          <cell r="ETG17">
            <v>37769.676077381839</v>
          </cell>
          <cell r="ETH17">
            <v>33545.060141462294</v>
          </cell>
          <cell r="ETI17">
            <v>26492.076753516736</v>
          </cell>
          <cell r="ETJ17">
            <v>4225</v>
          </cell>
          <cell r="ETK17">
            <v>6988.2937120753395</v>
          </cell>
          <cell r="ETL17">
            <v>5672.6073286424435</v>
          </cell>
          <cell r="ETM17">
            <v>5056.0403667753453</v>
          </cell>
          <cell r="ETN17">
            <v>6170.1777165404956</v>
          </cell>
          <cell r="ETO17">
            <v>4990.6577370137729</v>
          </cell>
          <cell r="ETP17">
            <v>4296.8303502861318</v>
          </cell>
          <cell r="ETQ17">
            <v>16341.666888436086</v>
          </cell>
          <cell r="ETR17">
            <v>9537.3364392976182</v>
          </cell>
          <cell r="ETS17">
            <v>9502.7610818384746</v>
          </cell>
          <cell r="ETT17">
            <v>4225</v>
          </cell>
          <cell r="ETU17">
            <v>25743.277341639918</v>
          </cell>
          <cell r="ETV17">
            <v>9907.6635368520183</v>
          </cell>
          <cell r="ETW17">
            <v>44251.698588080675</v>
          </cell>
          <cell r="ETX17">
            <v>5819.2599193328051</v>
          </cell>
          <cell r="ETY17">
            <v>22824.484388398076</v>
          </cell>
          <cell r="ETZ17">
            <v>10986.73412017155</v>
          </cell>
          <cell r="EUA17">
            <v>25063.400140687307</v>
          </cell>
          <cell r="EUB17">
            <v>16651.049811822733</v>
          </cell>
          <cell r="EUC17">
            <v>11320.416873743245</v>
          </cell>
          <cell r="EUD17">
            <v>4225</v>
          </cell>
          <cell r="EUE17">
            <v>7018.326417632491</v>
          </cell>
          <cell r="EUF17">
            <v>34974.841461760028</v>
          </cell>
          <cell r="EUG17">
            <v>37143.788908193557</v>
          </cell>
          <cell r="EUH17">
            <v>4225</v>
          </cell>
          <cell r="EUI17">
            <v>6635.9038038429944</v>
          </cell>
          <cell r="EUJ17">
            <v>20110.168552689262</v>
          </cell>
          <cell r="EUK17">
            <v>13832.15356790357</v>
          </cell>
          <cell r="EUL17">
            <v>5231.1496030305389</v>
          </cell>
          <cell r="EUM17">
            <v>31560.529335875679</v>
          </cell>
          <cell r="EUN17">
            <v>18260.391200911268</v>
          </cell>
          <cell r="EUO17">
            <v>6265.8710218897913</v>
          </cell>
          <cell r="EUP17">
            <v>27853.880853616167</v>
          </cell>
          <cell r="EUQ17">
            <v>27291.327430830293</v>
          </cell>
          <cell r="EUR17">
            <v>8625.1802856690265</v>
          </cell>
          <cell r="EUS17">
            <v>40449.212666084153</v>
          </cell>
          <cell r="EUT17">
            <v>5042.9851109297579</v>
          </cell>
          <cell r="EUU17">
            <v>24428.940170068206</v>
          </cell>
          <cell r="EUV17">
            <v>11323.686892580023</v>
          </cell>
          <cell r="EUW17">
            <v>12831.557014477465</v>
          </cell>
          <cell r="EUX17">
            <v>17270.329297619668</v>
          </cell>
          <cell r="EUY17">
            <v>28368.838687165156</v>
          </cell>
          <cell r="EUZ17">
            <v>5233.9617269235559</v>
          </cell>
          <cell r="EVA17">
            <v>35015.838383361595</v>
          </cell>
          <cell r="EVB17">
            <v>5063.7999311936428</v>
          </cell>
          <cell r="EVC17">
            <v>34849.097062007568</v>
          </cell>
          <cell r="EVD17">
            <v>36382.948628569829</v>
          </cell>
          <cell r="EVE17">
            <v>21606.871034752461</v>
          </cell>
          <cell r="EVF17">
            <v>4299.681295977206</v>
          </cell>
          <cell r="EVG17">
            <v>28359.035332670646</v>
          </cell>
          <cell r="EVH17">
            <v>6097.4804506270693</v>
          </cell>
          <cell r="EVI17">
            <v>7889.6044668326513</v>
          </cell>
          <cell r="EVJ17">
            <v>4225</v>
          </cell>
          <cell r="EVK17">
            <v>31675.847781609995</v>
          </cell>
          <cell r="EVL17">
            <v>21456.549481832968</v>
          </cell>
          <cell r="EVM17">
            <v>4225</v>
          </cell>
          <cell r="EVN17">
            <v>4225</v>
          </cell>
          <cell r="EVO17">
            <v>24920.611894117948</v>
          </cell>
          <cell r="EVP17">
            <v>4225</v>
          </cell>
          <cell r="EVQ17">
            <v>6670.6419140640237</v>
          </cell>
          <cell r="EVR17">
            <v>4225</v>
          </cell>
          <cell r="EVS17">
            <v>22875.387554982168</v>
          </cell>
          <cell r="EVT17">
            <v>4225</v>
          </cell>
          <cell r="EVU17">
            <v>4225</v>
          </cell>
          <cell r="EVV17">
            <v>28129.344910786644</v>
          </cell>
          <cell r="EVW17">
            <v>4225</v>
          </cell>
          <cell r="EVX17">
            <v>4225</v>
          </cell>
          <cell r="EVY17">
            <v>4809.5936415310252</v>
          </cell>
          <cell r="EVZ17">
            <v>5965.7689967426741</v>
          </cell>
          <cell r="EWA17">
            <v>35027.37348142422</v>
          </cell>
          <cell r="EWB17">
            <v>23269.85802412585</v>
          </cell>
          <cell r="EWC17">
            <v>28319.020373263134</v>
          </cell>
          <cell r="EWD17">
            <v>13901.96974892763</v>
          </cell>
          <cell r="EWE17">
            <v>6268.0081367194834</v>
          </cell>
          <cell r="EWF17">
            <v>6947.6694019237566</v>
          </cell>
          <cell r="EWG17">
            <v>6736.9963505920296</v>
          </cell>
          <cell r="EWH17">
            <v>4225</v>
          </cell>
          <cell r="EWI17">
            <v>28999.049896664521</v>
          </cell>
          <cell r="EWJ17">
            <v>20672.739568477347</v>
          </cell>
          <cell r="EWK17">
            <v>34199.188933136902</v>
          </cell>
          <cell r="EWL17">
            <v>23591.494362926434</v>
          </cell>
          <cell r="EWM17">
            <v>26500.776928479259</v>
          </cell>
          <cell r="EWN17">
            <v>4225</v>
          </cell>
          <cell r="EWO17">
            <v>33958.161580259548</v>
          </cell>
          <cell r="EWP17">
            <v>32046.819493021587</v>
          </cell>
          <cell r="EWQ17">
            <v>5303.1812818555618</v>
          </cell>
          <cell r="EWR17">
            <v>5087.4334687411156</v>
          </cell>
          <cell r="EWS17">
            <v>26541.303523928367</v>
          </cell>
          <cell r="EWT17">
            <v>5652.7292836104207</v>
          </cell>
          <cell r="EWU17">
            <v>23337.983130196753</v>
          </cell>
          <cell r="EWV17">
            <v>38735.898635407</v>
          </cell>
          <cell r="EWW17">
            <v>48438.927353945095</v>
          </cell>
          <cell r="EWX17">
            <v>30503.612666158788</v>
          </cell>
          <cell r="EWY17">
            <v>4225</v>
          </cell>
          <cell r="EWZ17">
            <v>34756.307550104801</v>
          </cell>
          <cell r="EXA17">
            <v>33963.559414609372</v>
          </cell>
        </row>
        <row r="18">
          <cell r="F18">
            <v>1.6543109351901466</v>
          </cell>
          <cell r="G18">
            <v>1.6392058822382745</v>
          </cell>
          <cell r="H18">
            <v>1.6505916095227997</v>
          </cell>
          <cell r="I18">
            <v>1.6289695389801291</v>
          </cell>
          <cell r="J18">
            <v>1.6252859899636569</v>
          </cell>
          <cell r="K18">
            <v>1.6340136818139532</v>
          </cell>
          <cell r="L18">
            <v>1.6264727141712287</v>
          </cell>
          <cell r="M18">
            <v>1.6022360115699728</v>
          </cell>
          <cell r="N18">
            <v>1.6212318193667321</v>
          </cell>
          <cell r="O18">
            <v>1.6529603830490982</v>
          </cell>
          <cell r="P18">
            <v>1.6222551331372352</v>
          </cell>
          <cell r="Q18">
            <v>1.6746620331664452</v>
          </cell>
          <cell r="R18">
            <v>1.6491048547807412</v>
          </cell>
          <cell r="S18">
            <v>1.6679146705047718</v>
          </cell>
          <cell r="T18">
            <v>1.6134300293943498</v>
          </cell>
          <cell r="U18">
            <v>1.6350210826841003</v>
          </cell>
          <cell r="V18">
            <v>1.6431183406871919</v>
          </cell>
          <cell r="W18">
            <v>1.6379345823270672</v>
          </cell>
          <cell r="X18">
            <v>1.612676016908573</v>
          </cell>
          <cell r="Y18">
            <v>1.6215735847640464</v>
          </cell>
          <cell r="Z18">
            <v>1.653122102249001</v>
          </cell>
          <cell r="AA18">
            <v>1.6440047093692012</v>
          </cell>
          <cell r="AB18">
            <v>1.6798738481050419</v>
          </cell>
          <cell r="AC18">
            <v>1.6528725571302278</v>
          </cell>
          <cell r="AD18">
            <v>1.6310324623413361</v>
          </cell>
          <cell r="AE18">
            <v>1.6516677682000398</v>
          </cell>
          <cell r="AF18">
            <v>1.6460464322635668</v>
          </cell>
          <cell r="AG18">
            <v>1.6274350468882324</v>
          </cell>
          <cell r="AH18">
            <v>1.6036531111415611</v>
          </cell>
          <cell r="AI18">
            <v>1.6697741346521853</v>
          </cell>
          <cell r="AJ18">
            <v>1.6524848388162683</v>
          </cell>
          <cell r="AK18">
            <v>1.6788721941955753</v>
          </cell>
          <cell r="AL18">
            <v>1.6552931626807728</v>
          </cell>
          <cell r="AM18">
            <v>1.652364802897528</v>
          </cell>
          <cell r="AN18">
            <v>1.6517827961376466</v>
          </cell>
          <cell r="AO18">
            <v>1.663755056146772</v>
          </cell>
          <cell r="AP18">
            <v>1.610901552033283</v>
          </cell>
          <cell r="AQ18">
            <v>1.6378111513017439</v>
          </cell>
          <cell r="AR18">
            <v>1.6523302932408033</v>
          </cell>
          <cell r="AS18">
            <v>1.6335510790874899</v>
          </cell>
          <cell r="AT18">
            <v>1.6767606092180865</v>
          </cell>
          <cell r="AU18">
            <v>1.6737070020004086</v>
          </cell>
          <cell r="AV18">
            <v>1.6008500793988831</v>
          </cell>
          <cell r="AW18">
            <v>1.6100420491155656</v>
          </cell>
          <cell r="AX18">
            <v>1.654447746312923</v>
          </cell>
          <cell r="AY18">
            <v>1.626502449598189</v>
          </cell>
          <cell r="AZ18">
            <v>1.6607416165176259</v>
          </cell>
          <cell r="BA18">
            <v>1.6261074683342038</v>
          </cell>
          <cell r="BB18">
            <v>1.6307776627612154</v>
          </cell>
          <cell r="BC18">
            <v>1.6382833151006464</v>
          </cell>
          <cell r="BD18">
            <v>1.6431701260443994</v>
          </cell>
          <cell r="BE18">
            <v>1.6426223746670481</v>
          </cell>
          <cell r="BF18">
            <v>1.6763470062515549</v>
          </cell>
          <cell r="BG18">
            <v>1.6218306314009783</v>
          </cell>
          <cell r="BH18">
            <v>1.6481716076043462</v>
          </cell>
          <cell r="BI18">
            <v>1.6153133891202651</v>
          </cell>
          <cell r="BJ18">
            <v>1.6663492578864456</v>
          </cell>
          <cell r="BK18">
            <v>1.6524450565621984</v>
          </cell>
          <cell r="BL18">
            <v>1.6516209962133199</v>
          </cell>
          <cell r="BM18">
            <v>1.6249944981554765</v>
          </cell>
          <cell r="BN18">
            <v>1.6688233957982153</v>
          </cell>
          <cell r="BO18">
            <v>1.5998266150205507</v>
          </cell>
          <cell r="BP18">
            <v>1.6464942774882871</v>
          </cell>
          <cell r="BQ18">
            <v>1.6797425648251374</v>
          </cell>
          <cell r="BR18">
            <v>1.6784077297959059</v>
          </cell>
          <cell r="BS18">
            <v>1.6061071592252147</v>
          </cell>
          <cell r="BT18">
            <v>1.6596762010796382</v>
          </cell>
          <cell r="BU18">
            <v>1.6622331066901388</v>
          </cell>
          <cell r="BV18">
            <v>1.6067393757059996</v>
          </cell>
          <cell r="BW18">
            <v>1.61233667347495</v>
          </cell>
          <cell r="BX18">
            <v>1.5891508700112635</v>
          </cell>
          <cell r="BY18">
            <v>1.6482313089926204</v>
          </cell>
          <cell r="BZ18">
            <v>1.6534509985506711</v>
          </cell>
          <cell r="CA18">
            <v>1.6876645475199195</v>
          </cell>
          <cell r="CB18">
            <v>1.6836532545261276</v>
          </cell>
          <cell r="CC18">
            <v>1.6393962016090142</v>
          </cell>
          <cell r="CD18">
            <v>1.6415642788247331</v>
          </cell>
          <cell r="CE18">
            <v>1.630297653420326</v>
          </cell>
          <cell r="CF18">
            <v>1.6792099503871067</v>
          </cell>
          <cell r="CG18">
            <v>1.6525266888735981</v>
          </cell>
          <cell r="CH18">
            <v>1.6427265899968873</v>
          </cell>
          <cell r="CI18">
            <v>1.6280280412704873</v>
          </cell>
          <cell r="CJ18">
            <v>1.6581480864312652</v>
          </cell>
          <cell r="CK18">
            <v>1.6693326677154432</v>
          </cell>
          <cell r="CL18">
            <v>1.6436108199174697</v>
          </cell>
          <cell r="CM18">
            <v>1.645391330211889</v>
          </cell>
          <cell r="CN18">
            <v>1.6385817738269903</v>
          </cell>
          <cell r="CO18">
            <v>1.6379551113010786</v>
          </cell>
          <cell r="CP18">
            <v>1.6182025814947247</v>
          </cell>
          <cell r="CQ18">
            <v>1.6867289778358658</v>
          </cell>
          <cell r="CR18">
            <v>1.6639056548573641</v>
          </cell>
          <cell r="CS18">
            <v>1.6471701599787916</v>
          </cell>
          <cell r="CT18">
            <v>1.5988783317804685</v>
          </cell>
          <cell r="CU18">
            <v>1.6611647149225344</v>
          </cell>
          <cell r="CV18">
            <v>1.6647584699058562</v>
          </cell>
          <cell r="CW18">
            <v>1.6458906608995991</v>
          </cell>
          <cell r="CX18">
            <v>1.6217564002258098</v>
          </cell>
          <cell r="CY18">
            <v>1.6642050247117528</v>
          </cell>
          <cell r="CZ18">
            <v>1.6123148302466521</v>
          </cell>
          <cell r="DA18">
            <v>1.6521310570331613</v>
          </cell>
          <cell r="DB18">
            <v>1.6381854649505065</v>
          </cell>
          <cell r="DC18">
            <v>1.6442923411641084</v>
          </cell>
          <cell r="DD18">
            <v>1.610801148686609</v>
          </cell>
          <cell r="DE18">
            <v>1.628954584843171</v>
          </cell>
          <cell r="DF18">
            <v>1.601209330883484</v>
          </cell>
          <cell r="DG18">
            <v>1.6020786953402564</v>
          </cell>
          <cell r="DH18">
            <v>1.5930675780402468</v>
          </cell>
          <cell r="DI18">
            <v>1.6410154274690449</v>
          </cell>
          <cell r="DJ18">
            <v>1.663843262787041</v>
          </cell>
          <cell r="DK18">
            <v>1.6294699431137554</v>
          </cell>
          <cell r="DL18">
            <v>1.6671862694221633</v>
          </cell>
          <cell r="DM18">
            <v>1.6191368077798283</v>
          </cell>
          <cell r="DN18">
            <v>1.6333780144252921</v>
          </cell>
          <cell r="DO18">
            <v>1.6377368520458095</v>
          </cell>
          <cell r="DP18">
            <v>1.6493391902818584</v>
          </cell>
          <cell r="DQ18">
            <v>1.6519323880437797</v>
          </cell>
          <cell r="DR18">
            <v>1.6690796890394706</v>
          </cell>
          <cell r="DS18">
            <v>1.6828758099452039</v>
          </cell>
          <cell r="DT18">
            <v>1.6133620168748666</v>
          </cell>
          <cell r="DU18">
            <v>1.6195569814890378</v>
          </cell>
          <cell r="DV18">
            <v>1.5972411356450875</v>
          </cell>
          <cell r="DW18">
            <v>1.6502314620224032</v>
          </cell>
          <cell r="DX18">
            <v>1.5936647323802733</v>
          </cell>
          <cell r="DY18">
            <v>1.6245344881457959</v>
          </cell>
          <cell r="DZ18">
            <v>1.6827453877180047</v>
          </cell>
          <cell r="EA18">
            <v>1.6855692200001635</v>
          </cell>
          <cell r="EB18">
            <v>1.6332233403900362</v>
          </cell>
          <cell r="EC18">
            <v>1.6422857122512304</v>
          </cell>
          <cell r="ED18">
            <v>1.6158484422531363</v>
          </cell>
          <cell r="EE18">
            <v>1.6133047942880123</v>
          </cell>
          <cell r="EF18">
            <v>1.6565635615639132</v>
          </cell>
          <cell r="EG18">
            <v>1.6439272902575681</v>
          </cell>
          <cell r="EH18">
            <v>1.629822405194602</v>
          </cell>
          <cell r="EI18">
            <v>1.6633549792972864</v>
          </cell>
          <cell r="EJ18">
            <v>1.6361429240294489</v>
          </cell>
          <cell r="EK18">
            <v>1.6211747991967413</v>
          </cell>
          <cell r="EL18">
            <v>1.644615657116947</v>
          </cell>
          <cell r="EM18">
            <v>1.6543746864298619</v>
          </cell>
          <cell r="EN18">
            <v>1.6308944573050899</v>
          </cell>
          <cell r="EO18">
            <v>1.6239393526049546</v>
          </cell>
          <cell r="EP18">
            <v>1.6359542631621664</v>
          </cell>
          <cell r="EQ18">
            <v>1.6157421305104918</v>
          </cell>
          <cell r="ER18">
            <v>1.6322002542626231</v>
          </cell>
          <cell r="ES18">
            <v>1.6644905988800485</v>
          </cell>
          <cell r="ET18">
            <v>1.6375687796649407</v>
          </cell>
          <cell r="EU18">
            <v>1.6264389869521934</v>
          </cell>
          <cell r="EV18">
            <v>1.6480875824783716</v>
          </cell>
          <cell r="EW18">
            <v>1.6420862237485707</v>
          </cell>
          <cell r="EX18">
            <v>1.6885414245625046</v>
          </cell>
          <cell r="EY18">
            <v>1.6563840293866772</v>
          </cell>
          <cell r="EZ18">
            <v>1.6745736900421282</v>
          </cell>
          <cell r="FA18">
            <v>1.6180721442947679</v>
          </cell>
          <cell r="FB18">
            <v>1.6034151926520623</v>
          </cell>
          <cell r="FC18">
            <v>1.6315073584445543</v>
          </cell>
          <cell r="FD18">
            <v>1.6149292462094629</v>
          </cell>
          <cell r="FE18">
            <v>1.6526712173165026</v>
          </cell>
          <cell r="FF18">
            <v>1.6126793297093487</v>
          </cell>
          <cell r="FG18">
            <v>1.6471319198810128</v>
          </cell>
          <cell r="FH18">
            <v>1.584526712671493</v>
          </cell>
          <cell r="FI18">
            <v>1.6326788470672018</v>
          </cell>
          <cell r="FJ18">
            <v>1.6540027323767432</v>
          </cell>
          <cell r="FK18">
            <v>1.6745569027606906</v>
          </cell>
          <cell r="FL18">
            <v>1.6164815192127397</v>
          </cell>
          <cell r="FM18">
            <v>1.6248826804831422</v>
          </cell>
          <cell r="FN18">
            <v>1.6619471407527384</v>
          </cell>
          <cell r="FO18">
            <v>1.6230162215815622</v>
          </cell>
          <cell r="FP18">
            <v>1.6556084693926842</v>
          </cell>
          <cell r="FQ18">
            <v>1.6288869830105588</v>
          </cell>
          <cell r="FR18">
            <v>1.6469684682174057</v>
          </cell>
          <cell r="FS18">
            <v>1.6278639524469176</v>
          </cell>
          <cell r="FT18">
            <v>1.6286981905413147</v>
          </cell>
          <cell r="FU18">
            <v>1.6114260788867008</v>
          </cell>
          <cell r="FV18">
            <v>1.6583547352009265</v>
          </cell>
          <cell r="FW18">
            <v>1.6666718804526606</v>
          </cell>
          <cell r="FX18">
            <v>1.6649677173281134</v>
          </cell>
          <cell r="FY18">
            <v>1.6227235771523223</v>
          </cell>
          <cell r="FZ18">
            <v>1.6445054140864881</v>
          </cell>
          <cell r="GA18">
            <v>1.6014090205258109</v>
          </cell>
          <cell r="GB18">
            <v>1.6239286072869057</v>
          </cell>
          <cell r="GC18">
            <v>1.6517497464793669</v>
          </cell>
          <cell r="GD18">
            <v>1.6476138136616967</v>
          </cell>
          <cell r="GE18">
            <v>1.6778823247435639</v>
          </cell>
          <cell r="GF18">
            <v>1.6678038548279497</v>
          </cell>
          <cell r="GG18">
            <v>1.6279161050602682</v>
          </cell>
          <cell r="GH18">
            <v>1.665940805826027</v>
          </cell>
          <cell r="GI18">
            <v>1.6280527476055473</v>
          </cell>
          <cell r="GJ18">
            <v>1.6417621350169094</v>
          </cell>
          <cell r="GK18">
            <v>1.6394295810491639</v>
          </cell>
          <cell r="GL18">
            <v>1.6786918628106509</v>
          </cell>
          <cell r="GM18">
            <v>1.6615858415529177</v>
          </cell>
          <cell r="GN18">
            <v>1.6192835399781569</v>
          </cell>
          <cell r="GO18">
            <v>1.6136738095100036</v>
          </cell>
          <cell r="GP18">
            <v>1.6025984511748874</v>
          </cell>
          <cell r="GQ18">
            <v>1.6495649919294446</v>
          </cell>
          <cell r="GR18">
            <v>1.6366590825387211</v>
          </cell>
          <cell r="GS18">
            <v>1.6616605137347467</v>
          </cell>
          <cell r="GT18">
            <v>1.6274100500921287</v>
          </cell>
          <cell r="GU18">
            <v>1.5922675320101622</v>
          </cell>
          <cell r="GV18">
            <v>1.6203004936929657</v>
          </cell>
          <cell r="GW18">
            <v>1.6296762021908653</v>
          </cell>
          <cell r="GX18">
            <v>1.6596177878276088</v>
          </cell>
          <cell r="GY18">
            <v>1.6668138771282266</v>
          </cell>
          <cell r="GZ18">
            <v>1.644853044561966</v>
          </cell>
          <cell r="HA18">
            <v>1.6147261040351646</v>
          </cell>
          <cell r="HB18">
            <v>1.6838035878652937</v>
          </cell>
          <cell r="HC18">
            <v>1.6261743495670278</v>
          </cell>
          <cell r="HD18">
            <v>1.6757287283324758</v>
          </cell>
          <cell r="HE18">
            <v>1.6259255788065385</v>
          </cell>
          <cell r="HF18">
            <v>1.6253839220151465</v>
          </cell>
          <cell r="HG18">
            <v>1.6121299855341347</v>
          </cell>
          <cell r="HH18">
            <v>1.6268037328511304</v>
          </cell>
          <cell r="HI18">
            <v>1.6046319704584719</v>
          </cell>
          <cell r="HJ18">
            <v>1.6463919186555394</v>
          </cell>
          <cell r="HK18">
            <v>1.6220543166859038</v>
          </cell>
          <cell r="HL18">
            <v>1.674531279670084</v>
          </cell>
          <cell r="HM18">
            <v>1.6513601634281518</v>
          </cell>
          <cell r="HN18">
            <v>1.6526525545182082</v>
          </cell>
          <cell r="HO18">
            <v>1.6697453704852501</v>
          </cell>
          <cell r="HP18">
            <v>1.6073587203186299</v>
          </cell>
          <cell r="HQ18">
            <v>1.6632454924037297</v>
          </cell>
          <cell r="HR18">
            <v>1.621492798530995</v>
          </cell>
          <cell r="HS18">
            <v>1.6161746452678298</v>
          </cell>
          <cell r="HT18">
            <v>1.6631649957985244</v>
          </cell>
          <cell r="HU18">
            <v>1.6448667582657499</v>
          </cell>
          <cell r="HV18">
            <v>1.6368058511590395</v>
          </cell>
          <cell r="HW18">
            <v>1.6176923132750298</v>
          </cell>
          <cell r="HX18">
            <v>1.6462485798640134</v>
          </cell>
          <cell r="HY18">
            <v>1.6623608408233685</v>
          </cell>
          <cell r="HZ18">
            <v>1.6336655558151409</v>
          </cell>
          <cell r="IA18">
            <v>1.6450515408687123</v>
          </cell>
          <cell r="IB18">
            <v>1.654866397343669</v>
          </cell>
          <cell r="IC18">
            <v>1.6208361200599488</v>
          </cell>
          <cell r="ID18">
            <v>1.6474889353856852</v>
          </cell>
          <cell r="IE18">
            <v>1.6587325122133521</v>
          </cell>
          <cell r="IF18">
            <v>1.6236742155047401</v>
          </cell>
          <cell r="IG18">
            <v>1.6070406667066737</v>
          </cell>
          <cell r="IH18">
            <v>1.6486318654820722</v>
          </cell>
          <cell r="II18">
            <v>1.6086104432882775</v>
          </cell>
          <cell r="IJ18">
            <v>1.6612491203605648</v>
          </cell>
          <cell r="IK18">
            <v>1.5969478767797713</v>
          </cell>
          <cell r="IL18">
            <v>1.6685537748300374</v>
          </cell>
          <cell r="IM18">
            <v>1.6043874872570272</v>
          </cell>
          <cell r="IN18">
            <v>1.6666503002277933</v>
          </cell>
          <cell r="IO18">
            <v>1.6100733538801961</v>
          </cell>
          <cell r="IP18">
            <v>1.6716443709062687</v>
          </cell>
          <cell r="IQ18">
            <v>1.6612801731631608</v>
          </cell>
          <cell r="IR18">
            <v>1.6064760207116533</v>
          </cell>
          <cell r="IS18">
            <v>1.6449565309768148</v>
          </cell>
          <cell r="IT18">
            <v>1.6043667915738697</v>
          </cell>
          <cell r="IU18">
            <v>1.6418436372097789</v>
          </cell>
          <cell r="IV18">
            <v>1.6529933445635807</v>
          </cell>
          <cell r="IW18">
            <v>1.6589380133522926</v>
          </cell>
          <cell r="IX18">
            <v>1.6482669485772421</v>
          </cell>
          <cell r="IY18">
            <v>1.6637954566288407</v>
          </cell>
          <cell r="IZ18">
            <v>1.6015900698143717</v>
          </cell>
          <cell r="JA18">
            <v>1.6129303544803784</v>
          </cell>
          <cell r="JB18">
            <v>1.6741809840538959</v>
          </cell>
          <cell r="JC18">
            <v>1.6561147029161645</v>
          </cell>
          <cell r="JD18">
            <v>1.6421397867821175</v>
          </cell>
          <cell r="JE18">
            <v>1.6500291955703055</v>
          </cell>
          <cell r="JF18">
            <v>1.6488739605793956</v>
          </cell>
          <cell r="JG18">
            <v>1.6778949770797804</v>
          </cell>
          <cell r="JH18">
            <v>1.6564099458198418</v>
          </cell>
          <cell r="JI18">
            <v>1.6604232896927751</v>
          </cell>
          <cell r="JJ18">
            <v>1.6559074808339529</v>
          </cell>
          <cell r="JK18">
            <v>1.6136863214232831</v>
          </cell>
          <cell r="JL18">
            <v>1.6537397653510018</v>
          </cell>
          <cell r="JM18">
            <v>1.6350233610356779</v>
          </cell>
          <cell r="JN18">
            <v>1.6308152632797273</v>
          </cell>
          <cell r="JO18">
            <v>1.6215555230919887</v>
          </cell>
          <cell r="JP18">
            <v>1.6716783227372121</v>
          </cell>
          <cell r="JQ18">
            <v>1.634720707461411</v>
          </cell>
          <cell r="JR18">
            <v>1.6444045849263029</v>
          </cell>
          <cell r="JS18">
            <v>1.6479363541142078</v>
          </cell>
          <cell r="JT18">
            <v>1.6551676459452964</v>
          </cell>
          <cell r="JU18">
            <v>1.6406534888648581</v>
          </cell>
          <cell r="JV18">
            <v>1.6558615325384529</v>
          </cell>
          <cell r="JW18">
            <v>1.6410643534323792</v>
          </cell>
          <cell r="JX18">
            <v>1.6428395545476386</v>
          </cell>
          <cell r="JY18">
            <v>1.6488265666305872</v>
          </cell>
          <cell r="JZ18">
            <v>1.6583884505299489</v>
          </cell>
          <cell r="KA18">
            <v>1.6391988960726356</v>
          </cell>
          <cell r="KB18">
            <v>1.6668773852692886</v>
          </cell>
          <cell r="KC18">
            <v>1.607978049601122</v>
          </cell>
          <cell r="KD18">
            <v>1.6360057738733254</v>
          </cell>
          <cell r="KE18">
            <v>1.6126748063561669</v>
          </cell>
          <cell r="KF18">
            <v>1.6302846836458631</v>
          </cell>
          <cell r="KG18">
            <v>1.6673638717374291</v>
          </cell>
          <cell r="KH18">
            <v>1.6233528424991512</v>
          </cell>
          <cell r="KI18">
            <v>1.6023659859068757</v>
          </cell>
          <cell r="KJ18">
            <v>1.6051690839074853</v>
          </cell>
          <cell r="KK18">
            <v>1.6563184330508176</v>
          </cell>
          <cell r="KL18">
            <v>1.6745366836768578</v>
          </cell>
          <cell r="KM18">
            <v>1.6829946651248395</v>
          </cell>
          <cell r="KN18">
            <v>1.6084706160164883</v>
          </cell>
          <cell r="KO18">
            <v>1.6232365494013405</v>
          </cell>
          <cell r="KP18">
            <v>1.6256547999623334</v>
          </cell>
          <cell r="KQ18">
            <v>1.6357779096498835</v>
          </cell>
          <cell r="KR18">
            <v>1.6611385866702089</v>
          </cell>
          <cell r="KS18">
            <v>1.625673255663777</v>
          </cell>
          <cell r="KT18">
            <v>1.6114105150235809</v>
          </cell>
          <cell r="KU18">
            <v>1.6394541527387141</v>
          </cell>
          <cell r="KV18">
            <v>1.6526246786598791</v>
          </cell>
          <cell r="KW18">
            <v>1.636343958280706</v>
          </cell>
          <cell r="KX18">
            <v>1.6308611791469736</v>
          </cell>
          <cell r="KY18">
            <v>1.6793022855120565</v>
          </cell>
          <cell r="KZ18">
            <v>1.5906181438208615</v>
          </cell>
          <cell r="LA18">
            <v>1.6562859655686637</v>
          </cell>
          <cell r="LB18">
            <v>1.6400869075862226</v>
          </cell>
          <cell r="LC18">
            <v>1.6457024084107672</v>
          </cell>
          <cell r="LD18">
            <v>1.670056345043343</v>
          </cell>
          <cell r="LE18">
            <v>1.6467735030854496</v>
          </cell>
          <cell r="LF18">
            <v>1.6402823311286863</v>
          </cell>
          <cell r="LG18">
            <v>1.6439516177370606</v>
          </cell>
          <cell r="LH18">
            <v>1.6306186297147467</v>
          </cell>
          <cell r="LI18">
            <v>1.6242741322025194</v>
          </cell>
          <cell r="LJ18">
            <v>1.6577907124716533</v>
          </cell>
          <cell r="LK18">
            <v>1.6681927602054827</v>
          </cell>
          <cell r="LL18">
            <v>1.6352517739261239</v>
          </cell>
          <cell r="LM18">
            <v>1.611075986354281</v>
          </cell>
          <cell r="LN18">
            <v>1.648774409654816</v>
          </cell>
          <cell r="LO18">
            <v>1.6475197748120163</v>
          </cell>
          <cell r="LP18">
            <v>1.6241282811341928</v>
          </cell>
          <cell r="LQ18">
            <v>1.6345017237695716</v>
          </cell>
          <cell r="LR18">
            <v>1.6792629311392107</v>
          </cell>
          <cell r="LS18">
            <v>1.6328036389878589</v>
          </cell>
          <cell r="LT18">
            <v>1.6341787137173442</v>
          </cell>
          <cell r="LU18">
            <v>1.6778848893396896</v>
          </cell>
          <cell r="LV18">
            <v>1.5935492025663878</v>
          </cell>
          <cell r="LW18">
            <v>1.6429095097726383</v>
          </cell>
          <cell r="LX18">
            <v>1.6406582115693176</v>
          </cell>
          <cell r="LY18">
            <v>1.6148752831108062</v>
          </cell>
          <cell r="LZ18">
            <v>1.6378910479257436</v>
          </cell>
          <cell r="MA18">
            <v>1.6200519104192856</v>
          </cell>
          <cell r="MB18">
            <v>1.656949179876881</v>
          </cell>
          <cell r="MC18">
            <v>1.6542608890973971</v>
          </cell>
          <cell r="MD18">
            <v>1.6561086657494832</v>
          </cell>
          <cell r="ME18">
            <v>1.6099591413098477</v>
          </cell>
          <cell r="MF18">
            <v>1.6481591498214385</v>
          </cell>
          <cell r="MG18">
            <v>1.667319260342945</v>
          </cell>
          <cell r="MH18">
            <v>1.6266796929105256</v>
          </cell>
          <cell r="MI18">
            <v>1.657200469109479</v>
          </cell>
          <cell r="MJ18">
            <v>1.6412009537566947</v>
          </cell>
          <cell r="MK18">
            <v>1.6807395830239165</v>
          </cell>
          <cell r="ML18">
            <v>1.6515493482591275</v>
          </cell>
          <cell r="MM18">
            <v>1.6245624741179574</v>
          </cell>
          <cell r="MN18">
            <v>1.6660039939158178</v>
          </cell>
          <cell r="MO18">
            <v>1.6477116714519509</v>
          </cell>
          <cell r="MP18">
            <v>1.6472181487106659</v>
          </cell>
          <cell r="MQ18">
            <v>1.6611905509133558</v>
          </cell>
          <cell r="MR18">
            <v>1.6330300533200059</v>
          </cell>
          <cell r="MS18">
            <v>1.6184811287573475</v>
          </cell>
          <cell r="MT18">
            <v>1.6403849272892082</v>
          </cell>
          <cell r="MU18">
            <v>1.6762206544563796</v>
          </cell>
          <cell r="MV18">
            <v>1.6658653338617226</v>
          </cell>
          <cell r="MW18">
            <v>1.6441700879546541</v>
          </cell>
          <cell r="MX18">
            <v>1.640983925680594</v>
          </cell>
          <cell r="MY18">
            <v>1.629224358357326</v>
          </cell>
          <cell r="MZ18">
            <v>1.6470700430746821</v>
          </cell>
          <cell r="NA18">
            <v>1.6333132020391732</v>
          </cell>
          <cell r="NB18">
            <v>1.6310348944383257</v>
          </cell>
          <cell r="NC18">
            <v>1.6204726840477632</v>
          </cell>
          <cell r="ND18">
            <v>1.6441973176234668</v>
          </cell>
          <cell r="NE18">
            <v>1.6398719596859654</v>
          </cell>
          <cell r="NF18">
            <v>1.6285664345054722</v>
          </cell>
          <cell r="NG18">
            <v>1.6278144973081989</v>
          </cell>
          <cell r="NH18">
            <v>1.6415932146642453</v>
          </cell>
          <cell r="NI18">
            <v>1.6567028479765069</v>
          </cell>
          <cell r="NJ18">
            <v>1.6226522035732462</v>
          </cell>
          <cell r="NK18">
            <v>1.6174009281354287</v>
          </cell>
          <cell r="NL18">
            <v>1.6123557461748779</v>
          </cell>
          <cell r="NM18">
            <v>1.6560338114893669</v>
          </cell>
          <cell r="NN18">
            <v>1.6255700848403987</v>
          </cell>
          <cell r="NO18">
            <v>1.6282273802315406</v>
          </cell>
          <cell r="NP18">
            <v>1.6551232586495774</v>
          </cell>
          <cell r="NQ18">
            <v>1.625168208325698</v>
          </cell>
          <cell r="NR18">
            <v>1.6240300216643473</v>
          </cell>
          <cell r="NS18">
            <v>1.6257147739091378</v>
          </cell>
          <cell r="NT18">
            <v>1.6218002318662608</v>
          </cell>
          <cell r="NU18">
            <v>1.6580443910100613</v>
          </cell>
          <cell r="NV18">
            <v>1.6531947340067537</v>
          </cell>
          <cell r="NW18">
            <v>1.6216594090040157</v>
          </cell>
          <cell r="NX18">
            <v>1.6381690719925015</v>
          </cell>
          <cell r="NY18">
            <v>1.6224087712945439</v>
          </cell>
          <cell r="NZ18">
            <v>1.6103147224925698</v>
          </cell>
          <cell r="OA18">
            <v>1.587285612350553</v>
          </cell>
          <cell r="OB18">
            <v>1.61364911114746</v>
          </cell>
          <cell r="OC18">
            <v>1.6313323752069859</v>
          </cell>
          <cell r="OD18">
            <v>1.6746994829494795</v>
          </cell>
          <cell r="OE18">
            <v>1.6408324553459888</v>
          </cell>
          <cell r="OF18">
            <v>1.6402536651045567</v>
          </cell>
          <cell r="OG18">
            <v>1.6360488801458708</v>
          </cell>
          <cell r="OH18">
            <v>1.6654880206731117</v>
          </cell>
          <cell r="OI18">
            <v>1.6355433190057871</v>
          </cell>
          <cell r="OJ18">
            <v>1.6255910657159978</v>
          </cell>
          <cell r="OK18">
            <v>1.6235662077128075</v>
          </cell>
          <cell r="OL18">
            <v>1.6695389114340058</v>
          </cell>
          <cell r="OM18">
            <v>1.6204018555093678</v>
          </cell>
          <cell r="ON18">
            <v>1.6196290942729736</v>
          </cell>
          <cell r="OO18">
            <v>1.6335140947156845</v>
          </cell>
          <cell r="OP18">
            <v>1.6121150401692255</v>
          </cell>
          <cell r="OQ18">
            <v>1.6578868300145799</v>
          </cell>
          <cell r="OR18">
            <v>1.6239833322838662</v>
          </cell>
          <cell r="OS18">
            <v>1.6611156272528973</v>
          </cell>
          <cell r="OT18">
            <v>1.6173154076676399</v>
          </cell>
          <cell r="OU18">
            <v>1.62279243114767</v>
          </cell>
          <cell r="OV18">
            <v>1.6539956694119418</v>
          </cell>
          <cell r="OW18">
            <v>1.6447680850655413</v>
          </cell>
          <cell r="OX18">
            <v>1.6402190713067573</v>
          </cell>
          <cell r="OY18">
            <v>1.6839515163956229</v>
          </cell>
          <cell r="OZ18">
            <v>1.6457148130183852</v>
          </cell>
          <cell r="PA18">
            <v>1.6788554248223881</v>
          </cell>
          <cell r="PB18">
            <v>1.6176589866940159</v>
          </cell>
          <cell r="PC18">
            <v>1.6259812040742565</v>
          </cell>
          <cell r="PD18">
            <v>1.6353203990390393</v>
          </cell>
          <cell r="PE18">
            <v>1.653631594493848</v>
          </cell>
          <cell r="PF18">
            <v>1.6653973433128706</v>
          </cell>
          <cell r="PG18">
            <v>1.6722476671853124</v>
          </cell>
          <cell r="PH18">
            <v>1.6562063301708867</v>
          </cell>
          <cell r="PI18">
            <v>1.6224451894821335</v>
          </cell>
          <cell r="PJ18">
            <v>1.6566492813256661</v>
          </cell>
          <cell r="PK18">
            <v>1.6150303213494632</v>
          </cell>
          <cell r="PL18">
            <v>1.6636253183157161</v>
          </cell>
          <cell r="PM18">
            <v>1.6423154883817772</v>
          </cell>
          <cell r="PN18">
            <v>1.6126591890061459</v>
          </cell>
          <cell r="PO18">
            <v>1.6662386034502277</v>
          </cell>
          <cell r="PP18">
            <v>1.6348297519473716</v>
          </cell>
          <cell r="PQ18">
            <v>1.6636034192942006</v>
          </cell>
          <cell r="PR18">
            <v>1.6303195360441696</v>
          </cell>
          <cell r="PS18">
            <v>1.6448011376539464</v>
          </cell>
          <cell r="PT18">
            <v>1.6441520792365822</v>
          </cell>
          <cell r="PU18">
            <v>1.6727432099543065</v>
          </cell>
          <cell r="PV18">
            <v>1.6483759477447613</v>
          </cell>
          <cell r="PW18">
            <v>1.6513329852716894</v>
          </cell>
          <cell r="PX18">
            <v>1.6734412656347453</v>
          </cell>
          <cell r="PY18">
            <v>1.6494625381354564</v>
          </cell>
          <cell r="PZ18">
            <v>1.6346128517837222</v>
          </cell>
          <cell r="QA18">
            <v>1.6245177516256073</v>
          </cell>
          <cell r="QB18">
            <v>1.6678273268859951</v>
          </cell>
          <cell r="QC18">
            <v>1.6160887859895507</v>
          </cell>
          <cell r="QD18">
            <v>1.6155866602763782</v>
          </cell>
          <cell r="QE18">
            <v>1.6533762842435746</v>
          </cell>
          <cell r="QF18">
            <v>1.6889563751579055</v>
          </cell>
          <cell r="QG18">
            <v>1.6655703338054939</v>
          </cell>
          <cell r="QH18">
            <v>1.6239982980719869</v>
          </cell>
          <cell r="QI18">
            <v>1.5751088649717104</v>
          </cell>
          <cell r="QJ18">
            <v>1.6604195163262008</v>
          </cell>
          <cell r="QK18">
            <v>1.6556483769852131</v>
          </cell>
          <cell r="QL18">
            <v>1.6227475546537584</v>
          </cell>
          <cell r="QM18">
            <v>1.6588892242703104</v>
          </cell>
          <cell r="QN18">
            <v>1.6487425627751195</v>
          </cell>
          <cell r="QO18">
            <v>1.6156002557811728</v>
          </cell>
          <cell r="QP18">
            <v>1.646738280294378</v>
          </cell>
          <cell r="QQ18">
            <v>1.6457907742834335</v>
          </cell>
          <cell r="QR18">
            <v>1.6446181781496503</v>
          </cell>
          <cell r="QS18">
            <v>1.6479122458971058</v>
          </cell>
          <cell r="QT18">
            <v>1.6360664277812076</v>
          </cell>
          <cell r="QU18">
            <v>1.6571636170654516</v>
          </cell>
          <cell r="QV18">
            <v>1.6343663482331752</v>
          </cell>
          <cell r="QW18">
            <v>1.6461975392312831</v>
          </cell>
          <cell r="QX18">
            <v>1.6480766190176401</v>
          </cell>
          <cell r="QY18">
            <v>1.6554319955669727</v>
          </cell>
          <cell r="QZ18">
            <v>1.6434383533993877</v>
          </cell>
          <cell r="RA18">
            <v>1.6486256825769585</v>
          </cell>
          <cell r="RB18">
            <v>1.6223830941776238</v>
          </cell>
          <cell r="RC18">
            <v>1.6448203814017475</v>
          </cell>
          <cell r="RD18">
            <v>1.6383404131370836</v>
          </cell>
          <cell r="RE18">
            <v>1.6037490245305712</v>
          </cell>
          <cell r="RF18">
            <v>1.6763006740393025</v>
          </cell>
          <cell r="RG18">
            <v>1.6471434485868632</v>
          </cell>
          <cell r="RH18">
            <v>1.6271721492060385</v>
          </cell>
          <cell r="RI18">
            <v>1.6482782208529758</v>
          </cell>
          <cell r="RJ18">
            <v>1.6315979156437665</v>
          </cell>
          <cell r="RK18">
            <v>1.6472638740433472</v>
          </cell>
          <cell r="RL18">
            <v>1.6607246715601396</v>
          </cell>
          <cell r="RM18">
            <v>1.6479952040637493</v>
          </cell>
          <cell r="RN18">
            <v>1.6729726996908731</v>
          </cell>
          <cell r="RO18">
            <v>1.6431603595457811</v>
          </cell>
          <cell r="RP18">
            <v>1.6212012766007222</v>
          </cell>
          <cell r="RQ18">
            <v>1.6591666967913457</v>
          </cell>
          <cell r="RR18">
            <v>1.6376295728592856</v>
          </cell>
          <cell r="RS18">
            <v>1.6668055933468839</v>
          </cell>
          <cell r="RT18">
            <v>1.61845799023621</v>
          </cell>
          <cell r="RU18">
            <v>1.6267360067134156</v>
          </cell>
          <cell r="RV18">
            <v>1.5946841957764459</v>
          </cell>
          <cell r="RW18">
            <v>1.6387336187787218</v>
          </cell>
          <cell r="RX18">
            <v>1.6073681548990515</v>
          </cell>
          <cell r="RY18">
            <v>1.6249346116790246</v>
          </cell>
          <cell r="RZ18">
            <v>1.6022093760466913</v>
          </cell>
          <cell r="SA18">
            <v>1.6518731140298553</v>
          </cell>
          <cell r="SB18">
            <v>1.6246925180578859</v>
          </cell>
          <cell r="SC18">
            <v>1.6543751727475235</v>
          </cell>
          <cell r="SD18">
            <v>1.6477689320803122</v>
          </cell>
          <cell r="SE18">
            <v>1.6423151066078128</v>
          </cell>
          <cell r="SF18">
            <v>1.6598924615747719</v>
          </cell>
          <cell r="SG18">
            <v>1.6696625535543308</v>
          </cell>
          <cell r="SH18">
            <v>1.628754769904823</v>
          </cell>
          <cell r="SI18">
            <v>1.6028055146677624</v>
          </cell>
          <cell r="SJ18">
            <v>1.6615121840580409</v>
          </cell>
          <cell r="SK18">
            <v>1.6244192346162116</v>
          </cell>
          <cell r="ALR18">
            <v>-0.15463792293468015</v>
          </cell>
          <cell r="ALS18">
            <v>-0.1506209764738341</v>
          </cell>
          <cell r="ALT18">
            <v>-0.15388294464405863</v>
          </cell>
          <cell r="ALU18">
            <v>-0.14794578020533766</v>
          </cell>
          <cell r="ALV18">
            <v>-0.14685063996646353</v>
          </cell>
          <cell r="ALW18">
            <v>-0.14929560608373058</v>
          </cell>
          <cell r="ALX18">
            <v>-0.14724312906615014</v>
          </cell>
          <cell r="ALY18">
            <v>-0.14066648657244712</v>
          </cell>
          <cell r="ALZ18">
            <v>-0.14614582967993517</v>
          </cell>
          <cell r="AMA18">
            <v>-0.15441953387389395</v>
          </cell>
          <cell r="AMB18">
            <v>-0.14605020880382663</v>
          </cell>
          <cell r="AMC18">
            <v>-0.15989693023887144</v>
          </cell>
          <cell r="AMD18">
            <v>-0.15332533272950238</v>
          </cell>
          <cell r="AME18">
            <v>-0.15822964066433687</v>
          </cell>
          <cell r="AMF18">
            <v>-0.14420048209551406</v>
          </cell>
          <cell r="AMG18">
            <v>-0.14957348211266108</v>
          </cell>
          <cell r="AMH18">
            <v>-0.15183664091269763</v>
          </cell>
          <cell r="AMI18">
            <v>-0.15001350219209142</v>
          </cell>
          <cell r="AMJ18">
            <v>-0.14386939307561811</v>
          </cell>
          <cell r="AMK18">
            <v>-0.1455386105962381</v>
          </cell>
          <cell r="AML18">
            <v>-0.15466809147367241</v>
          </cell>
          <cell r="AMM18">
            <v>-0.15163109943509026</v>
          </cell>
          <cell r="AMN18">
            <v>-0.16167790746345656</v>
          </cell>
          <cell r="AMO18">
            <v>-0.15444516119354884</v>
          </cell>
          <cell r="AMP18">
            <v>-0.14811827168752134</v>
          </cell>
          <cell r="AMQ18">
            <v>-0.15419607264538412</v>
          </cell>
          <cell r="AMR18">
            <v>-0.15274766917952678</v>
          </cell>
          <cell r="AMS18">
            <v>-0.14755640531281744</v>
          </cell>
          <cell r="AMT18">
            <v>-0.14111068607137459</v>
          </cell>
          <cell r="AMU18">
            <v>-0.1585178950734564</v>
          </cell>
          <cell r="AMV18">
            <v>-0.15430255111861474</v>
          </cell>
          <cell r="AMW18">
            <v>-0.16118579200868782</v>
          </cell>
          <cell r="AMX18">
            <v>-0.15475723824841714</v>
          </cell>
          <cell r="AMY18">
            <v>-0.15410525339108691</v>
          </cell>
          <cell r="AMZ18">
            <v>-0.15415037693431519</v>
          </cell>
          <cell r="ANA18">
            <v>-0.15727034703499954</v>
          </cell>
          <cell r="ANB18">
            <v>-0.14281421106614084</v>
          </cell>
          <cell r="ANC18">
            <v>-0.15015717108687529</v>
          </cell>
          <cell r="AND18">
            <v>-0.1540641780989041</v>
          </cell>
          <cell r="ANE18">
            <v>-0.14913460016779448</v>
          </cell>
          <cell r="ANF18">
            <v>-0.16072990906886747</v>
          </cell>
          <cell r="ANG18">
            <v>-0.15994601483075763</v>
          </cell>
          <cell r="ANH18">
            <v>-0.14028882240552748</v>
          </cell>
          <cell r="ANI18">
            <v>-0.14296834957216958</v>
          </cell>
          <cell r="ANJ18">
            <v>-0.15516288725348745</v>
          </cell>
          <cell r="ANK18">
            <v>-0.14681923709357034</v>
          </cell>
          <cell r="ANL18">
            <v>-0.15627336394270799</v>
          </cell>
          <cell r="ANM18">
            <v>-0.14736874080089979</v>
          </cell>
          <cell r="ANN18">
            <v>-0.14809472513912444</v>
          </cell>
          <cell r="ANO18">
            <v>-0.15043090956917149</v>
          </cell>
          <cell r="ANP18">
            <v>-0.15199424064524247</v>
          </cell>
          <cell r="ANQ18">
            <v>-0.15186563824644919</v>
          </cell>
          <cell r="ANR18">
            <v>-0.16077960305070618</v>
          </cell>
          <cell r="ANS18">
            <v>-0.14555689054862528</v>
          </cell>
          <cell r="ANT18">
            <v>-0.15272398525636344</v>
          </cell>
          <cell r="ANU18">
            <v>-0.14393855135803024</v>
          </cell>
          <cell r="ANV18">
            <v>-0.15797914199194174</v>
          </cell>
          <cell r="ANW18">
            <v>-0.15415816461688542</v>
          </cell>
          <cell r="ANX18">
            <v>-0.15387858421563513</v>
          </cell>
          <cell r="ANY18">
            <v>-0.14633943890348214</v>
          </cell>
          <cell r="ANZ18">
            <v>-0.15861888313176142</v>
          </cell>
          <cell r="AOA18">
            <v>-0.14000813693844164</v>
          </cell>
          <cell r="AOB18">
            <v>-0.15265415824530176</v>
          </cell>
          <cell r="AOC18">
            <v>-0.16171704251090532</v>
          </cell>
          <cell r="AOD18">
            <v>-0.16079644327496584</v>
          </cell>
          <cell r="AOE18">
            <v>-0.14186545266697281</v>
          </cell>
          <cell r="AOF18">
            <v>-0.15637744035634493</v>
          </cell>
          <cell r="AOG18">
            <v>-0.15702848522114726</v>
          </cell>
          <cell r="AOH18">
            <v>-0.14207353755901567</v>
          </cell>
          <cell r="AOI18">
            <v>-0.14348350606287669</v>
          </cell>
          <cell r="AOJ18">
            <v>-0.13744263508139232</v>
          </cell>
          <cell r="AOK18">
            <v>-0.15291722491917048</v>
          </cell>
          <cell r="AOL18">
            <v>-0.15446052802814825</v>
          </cell>
          <cell r="AOM18">
            <v>-0.16373120359105814</v>
          </cell>
          <cell r="AON18">
            <v>-0.16249991843804021</v>
          </cell>
          <cell r="AOO18">
            <v>-0.15060768023521592</v>
          </cell>
          <cell r="AOP18">
            <v>-0.15152937458560625</v>
          </cell>
          <cell r="AOQ18">
            <v>-0.14847481421378877</v>
          </cell>
          <cell r="AOR18">
            <v>-0.16152754886459558</v>
          </cell>
          <cell r="AOS18">
            <v>-0.15419957222934769</v>
          </cell>
          <cell r="AOT18">
            <v>-0.15169659941988442</v>
          </cell>
          <cell r="AOU18">
            <v>-0.14750263786467979</v>
          </cell>
          <cell r="AOV18">
            <v>-0.15563026910276964</v>
          </cell>
          <cell r="AOW18">
            <v>-0.15896735873260584</v>
          </cell>
          <cell r="AOX18">
            <v>-0.15161529355448403</v>
          </cell>
          <cell r="AOY18">
            <v>-0.15242449603257066</v>
          </cell>
          <cell r="AOZ18">
            <v>-0.14989923670153649</v>
          </cell>
          <cell r="APA18">
            <v>-0.15006572759910769</v>
          </cell>
          <cell r="APB18">
            <v>-0.14466836055135787</v>
          </cell>
          <cell r="APC18">
            <v>-0.16328712333563319</v>
          </cell>
          <cell r="APD18">
            <v>-0.15715990524987564</v>
          </cell>
          <cell r="APE18">
            <v>-0.15317776485926526</v>
          </cell>
          <cell r="APF18">
            <v>-0.13999791148522822</v>
          </cell>
          <cell r="APG18">
            <v>-0.1565877759566007</v>
          </cell>
          <cell r="APH18">
            <v>-0.15729302536324949</v>
          </cell>
          <cell r="API18">
            <v>-0.15207354410114685</v>
          </cell>
          <cell r="APJ18">
            <v>-0.14542474288596968</v>
          </cell>
          <cell r="APK18">
            <v>-0.15738425680272436</v>
          </cell>
          <cell r="APL18">
            <v>-0.14308398881075909</v>
          </cell>
          <cell r="APM18">
            <v>-0.15399560681857904</v>
          </cell>
          <cell r="APN18">
            <v>-0.15053834982796749</v>
          </cell>
          <cell r="APO18">
            <v>-0.15181850118954945</v>
          </cell>
          <cell r="APP18">
            <v>-0.14332638593050295</v>
          </cell>
          <cell r="APQ18">
            <v>-0.14745105228315275</v>
          </cell>
          <cell r="APR18">
            <v>-0.14014073811616659</v>
          </cell>
          <cell r="APS18">
            <v>-0.14066908110096391</v>
          </cell>
          <cell r="APT18">
            <v>-0.13825994820624804</v>
          </cell>
          <cell r="APU18">
            <v>-0.15099253164693108</v>
          </cell>
          <cell r="APV18">
            <v>-0.15710648226441706</v>
          </cell>
          <cell r="APW18">
            <v>-0.14845862440014479</v>
          </cell>
          <cell r="APX18">
            <v>-0.15846795424422241</v>
          </cell>
          <cell r="APY18">
            <v>-0.14548600181018084</v>
          </cell>
          <cell r="APZ18">
            <v>-0.14891045148148463</v>
          </cell>
          <cell r="AQA18">
            <v>-0.15033638731109439</v>
          </cell>
          <cell r="AQB18">
            <v>-0.15311274460143087</v>
          </cell>
          <cell r="AQC18">
            <v>-0.15444020166219194</v>
          </cell>
          <cell r="AQD18">
            <v>-0.1584923409509047</v>
          </cell>
          <cell r="AQE18">
            <v>-0.16232706618006945</v>
          </cell>
          <cell r="AQF18">
            <v>-0.14368164505299927</v>
          </cell>
          <cell r="AQG18">
            <v>-0.14553033108681968</v>
          </cell>
          <cell r="AQH18">
            <v>-0.14018058058020788</v>
          </cell>
          <cell r="AQI18">
            <v>-0.15371946581198878</v>
          </cell>
          <cell r="AQJ18">
            <v>-0.13817634924856911</v>
          </cell>
          <cell r="AQK18">
            <v>-0.14649460132408723</v>
          </cell>
          <cell r="AQL18">
            <v>-0.16273296825062283</v>
          </cell>
          <cell r="AQM18">
            <v>-0.16313966673546113</v>
          </cell>
          <cell r="AQN18">
            <v>-0.14910102845676904</v>
          </cell>
          <cell r="AQO18">
            <v>-0.15114760575487685</v>
          </cell>
          <cell r="AQP18">
            <v>-0.14410086032640634</v>
          </cell>
          <cell r="AQQ18">
            <v>-0.14462751019887779</v>
          </cell>
          <cell r="AQR18">
            <v>-0.15543933346522681</v>
          </cell>
          <cell r="AQS18">
            <v>-0.15223549183773233</v>
          </cell>
          <cell r="AQT18">
            <v>-0.14797733401489765</v>
          </cell>
          <cell r="AQU18">
            <v>-0.15683038282307105</v>
          </cell>
          <cell r="AQV18">
            <v>-0.1503599481424448</v>
          </cell>
          <cell r="AQW18">
            <v>-0.14551419394955087</v>
          </cell>
          <cell r="AQX18">
            <v>-0.15197300512916964</v>
          </cell>
          <cell r="AQY18">
            <v>-0.15492853384650807</v>
          </cell>
          <cell r="AQZ18">
            <v>-0.14824629411142354</v>
          </cell>
          <cell r="ARA18">
            <v>-0.14656357521154453</v>
          </cell>
          <cell r="ARB18">
            <v>-0.14959975850838236</v>
          </cell>
          <cell r="ARC18">
            <v>-0.14439532011140765</v>
          </cell>
          <cell r="ARD18">
            <v>-0.14873573807323254</v>
          </cell>
          <cell r="ARE18">
            <v>-0.15756878163789906</v>
          </cell>
          <cell r="ARF18">
            <v>-0.14992554290804483</v>
          </cell>
          <cell r="ARG18">
            <v>-0.14697251134176126</v>
          </cell>
          <cell r="ARH18">
            <v>-0.15296130981931713</v>
          </cell>
          <cell r="ARI18">
            <v>-0.15128418389527126</v>
          </cell>
          <cell r="ARJ18">
            <v>-0.16397691268715128</v>
          </cell>
          <cell r="ARK18">
            <v>-0.15506537042734517</v>
          </cell>
          <cell r="ARL18">
            <v>-0.16018299707993655</v>
          </cell>
          <cell r="ARM18">
            <v>-0.1453443888716372</v>
          </cell>
          <cell r="ARN18">
            <v>-0.14104542547041546</v>
          </cell>
          <cell r="ARO18">
            <v>-0.14835465251615571</v>
          </cell>
          <cell r="ARP18">
            <v>-0.1436152838811483</v>
          </cell>
          <cell r="ARQ18">
            <v>-0.15419240235437839</v>
          </cell>
          <cell r="ARR18">
            <v>-0.14351220031006293</v>
          </cell>
          <cell r="ARS18">
            <v>-0.1528769963983016</v>
          </cell>
          <cell r="ART18">
            <v>-0.13566069896858426</v>
          </cell>
          <cell r="ARU18">
            <v>-0.14870808474796396</v>
          </cell>
          <cell r="ARV18">
            <v>-0.1544839532701264</v>
          </cell>
          <cell r="ARW18">
            <v>-0.15997361451083009</v>
          </cell>
          <cell r="ARX18">
            <v>-0.14487437348991286</v>
          </cell>
          <cell r="ARY18">
            <v>-0.14697885079365847</v>
          </cell>
          <cell r="ARZ18">
            <v>-0.1565197059867624</v>
          </cell>
          <cell r="ASA18">
            <v>-0.14631769157358632</v>
          </cell>
          <cell r="ASB18">
            <v>-0.15568415783359305</v>
          </cell>
          <cell r="ASC18">
            <v>-0.14821798369253705</v>
          </cell>
          <cell r="ASD18">
            <v>-0.15282726520115936</v>
          </cell>
          <cell r="ASE18">
            <v>-0.14741142175418151</v>
          </cell>
          <cell r="ASF18">
            <v>-0.14794694179038165</v>
          </cell>
          <cell r="ASG18">
            <v>-0.14282137406398962</v>
          </cell>
          <cell r="ASH18">
            <v>-0.15603706998782441</v>
          </cell>
          <cell r="ASI18">
            <v>-0.15793602282821004</v>
          </cell>
          <cell r="ASJ18">
            <v>-0.15728565153634264</v>
          </cell>
          <cell r="ASK18">
            <v>-0.14610034990065596</v>
          </cell>
          <cell r="ASL18">
            <v>-0.15204700054004136</v>
          </cell>
          <cell r="ASM18">
            <v>-0.14059061358184302</v>
          </cell>
          <cell r="ASN18">
            <v>-0.14641902819055772</v>
          </cell>
          <cell r="ASO18">
            <v>-0.15347324347138214</v>
          </cell>
          <cell r="ASP18">
            <v>-0.15289450809952176</v>
          </cell>
          <cell r="ASQ18">
            <v>-0.16106737876108168</v>
          </cell>
          <cell r="ASR18">
            <v>-0.15852536678951989</v>
          </cell>
          <cell r="ASS18">
            <v>-0.14728543202390409</v>
          </cell>
          <cell r="AST18">
            <v>-0.15799347772574898</v>
          </cell>
          <cell r="ASU18">
            <v>-0.14763994137066047</v>
          </cell>
          <cell r="ASV18">
            <v>-0.15124436078124401</v>
          </cell>
          <cell r="ASW18">
            <v>-0.15049676296547854</v>
          </cell>
          <cell r="ASX18">
            <v>-0.16130933750753329</v>
          </cell>
          <cell r="ASY18">
            <v>-0.15628669548491936</v>
          </cell>
          <cell r="ASZ18">
            <v>-0.14497465241142801</v>
          </cell>
          <cell r="ATA18">
            <v>-0.14312299987292684</v>
          </cell>
          <cell r="ATB18">
            <v>-0.14045232031554519</v>
          </cell>
          <cell r="ATC18">
            <v>-0.15374452057235138</v>
          </cell>
          <cell r="ATD18">
            <v>-0.14952905304931383</v>
          </cell>
          <cell r="ATE18">
            <v>-0.1564111595664251</v>
          </cell>
          <cell r="ATF18">
            <v>-0.14728766365586574</v>
          </cell>
          <cell r="ATG18">
            <v>-0.13774808842551808</v>
          </cell>
          <cell r="ATH18">
            <v>-0.14515094715808308</v>
          </cell>
          <cell r="ATI18">
            <v>-0.14772022893948036</v>
          </cell>
          <cell r="ATJ18">
            <v>-0.15620124896782955</v>
          </cell>
          <cell r="ATK18">
            <v>-0.15797097768590879</v>
          </cell>
          <cell r="ATL18">
            <v>-0.15201370251424701</v>
          </cell>
          <cell r="ATM18">
            <v>-0.1445771376943549</v>
          </cell>
          <cell r="ATN18">
            <v>-0.16256482993713925</v>
          </cell>
          <cell r="ATO18">
            <v>-0.14754429521719126</v>
          </cell>
          <cell r="ATP18">
            <v>-0.16044602457827289</v>
          </cell>
          <cell r="ATQ18">
            <v>-0.14748548760082927</v>
          </cell>
          <cell r="ATR18">
            <v>-0.14717982731352333</v>
          </cell>
          <cell r="ATS18">
            <v>-0.14365692768832622</v>
          </cell>
          <cell r="ATT18">
            <v>-0.14685257163777785</v>
          </cell>
          <cell r="ATU18">
            <v>-0.14089268812527944</v>
          </cell>
          <cell r="ATV18">
            <v>-0.15255863293467511</v>
          </cell>
          <cell r="ATW18">
            <v>-0.14582189887026001</v>
          </cell>
          <cell r="ATX18">
            <v>-0.15998629882662779</v>
          </cell>
          <cell r="ATY18">
            <v>-0.15420604224544332</v>
          </cell>
          <cell r="ATZ18">
            <v>-0.15403280168438321</v>
          </cell>
          <cell r="AUA18">
            <v>-0.15879005391973158</v>
          </cell>
          <cell r="AUB18">
            <v>-0.14184860084663289</v>
          </cell>
          <cell r="AUC18">
            <v>-0.15724361652850133</v>
          </cell>
          <cell r="AUD18">
            <v>-0.14603860119728931</v>
          </cell>
          <cell r="AUE18">
            <v>-0.14497850094171905</v>
          </cell>
          <cell r="AUF18">
            <v>-0.15721215982900555</v>
          </cell>
          <cell r="AUG18">
            <v>-0.15212537966339723</v>
          </cell>
          <cell r="AUH18">
            <v>-0.14974644179238311</v>
          </cell>
          <cell r="AUI18">
            <v>-0.14526546630899795</v>
          </cell>
          <cell r="AUJ18">
            <v>-0.1529267937371625</v>
          </cell>
          <cell r="AUK18">
            <v>-0.15694178343902976</v>
          </cell>
          <cell r="AUL18">
            <v>-0.14924126174634095</v>
          </cell>
          <cell r="AUM18">
            <v>-0.15228203936220763</v>
          </cell>
          <cell r="AUN18">
            <v>-0.15501772956568652</v>
          </cell>
          <cell r="AUO18">
            <v>-0.14571897071707246</v>
          </cell>
          <cell r="AUP18">
            <v>-0.15292424442295086</v>
          </cell>
          <cell r="AUQ18">
            <v>-0.15558393097181647</v>
          </cell>
          <cell r="AUR18">
            <v>-0.14602911457463197</v>
          </cell>
          <cell r="AUS18">
            <v>-0.14251306161610916</v>
          </cell>
          <cell r="AUT18">
            <v>-0.15280541151013541</v>
          </cell>
          <cell r="AUU18">
            <v>-0.1428185564079428</v>
          </cell>
          <cell r="AUV18">
            <v>-0.15660016249981715</v>
          </cell>
          <cell r="AUW18">
            <v>-0.13919498269491751</v>
          </cell>
          <cell r="AUX18">
            <v>-0.15816462405620693</v>
          </cell>
          <cell r="AUY18">
            <v>-0.14095691655422407</v>
          </cell>
          <cell r="AUZ18">
            <v>-0.15787880358935388</v>
          </cell>
          <cell r="AVA18">
            <v>-0.14269074963304634</v>
          </cell>
          <cell r="AVB18">
            <v>-0.15952756054856004</v>
          </cell>
          <cell r="AVC18">
            <v>-0.15635819525839137</v>
          </cell>
          <cell r="AVD18">
            <v>-0.1416146746820095</v>
          </cell>
          <cell r="AVE18">
            <v>-0.15185187155943936</v>
          </cell>
          <cell r="AVF18">
            <v>-0.14131526313612242</v>
          </cell>
          <cell r="AVG18">
            <v>-0.15092263203076037</v>
          </cell>
          <cell r="AVH18">
            <v>-0.15434966244540674</v>
          </cell>
          <cell r="AVI18">
            <v>-0.15578370652401177</v>
          </cell>
          <cell r="AVJ18">
            <v>-0.15332452578425546</v>
          </cell>
          <cell r="AVK18">
            <v>-0.15731885056678577</v>
          </cell>
          <cell r="AVL18">
            <v>-0.14074273128589868</v>
          </cell>
          <cell r="AVM18">
            <v>-0.14329048215774429</v>
          </cell>
          <cell r="AVN18">
            <v>-0.16015309201770855</v>
          </cell>
          <cell r="AVO18">
            <v>-0.15484947832641674</v>
          </cell>
          <cell r="AVP18">
            <v>-0.15168451473988739</v>
          </cell>
          <cell r="AVQ18">
            <v>-0.15326052623038475</v>
          </cell>
          <cell r="AVR18">
            <v>-0.15318453796998543</v>
          </cell>
          <cell r="AVS18">
            <v>-0.16104732080592613</v>
          </cell>
          <cell r="AVT18">
            <v>-0.15490165687190954</v>
          </cell>
          <cell r="AVU18">
            <v>-0.15605864661602692</v>
          </cell>
          <cell r="AVV18">
            <v>-0.15507797920188973</v>
          </cell>
          <cell r="AVW18">
            <v>-0.14415895204259149</v>
          </cell>
          <cell r="AVX18">
            <v>-0.1550544906653763</v>
          </cell>
          <cell r="AVY18">
            <v>-0.14960379134250795</v>
          </cell>
          <cell r="AVZ18">
            <v>-0.14852142443738536</v>
          </cell>
          <cell r="AWA18">
            <v>-0.14566417437357523</v>
          </cell>
          <cell r="AWB18">
            <v>-0.1590457164411675</v>
          </cell>
          <cell r="AWC18">
            <v>-0.14966325739220451</v>
          </cell>
          <cell r="AWD18">
            <v>-0.15179969016990821</v>
          </cell>
          <cell r="AWE18">
            <v>-0.15320319496016824</v>
          </cell>
          <cell r="AWF18">
            <v>-0.15492918057009855</v>
          </cell>
          <cell r="AWG18">
            <v>-0.15058602794195416</v>
          </cell>
          <cell r="AWH18">
            <v>-0.15534741003125901</v>
          </cell>
          <cell r="AWI18">
            <v>-0.15126957029505861</v>
          </cell>
          <cell r="AWJ18">
            <v>-0.15153390456526136</v>
          </cell>
          <cell r="AWK18">
            <v>-0.15335861492339592</v>
          </cell>
          <cell r="AWL18">
            <v>-0.15550729496542667</v>
          </cell>
          <cell r="AWM18">
            <v>-0.15070747410903015</v>
          </cell>
          <cell r="AWN18">
            <v>-0.15807444895501865</v>
          </cell>
          <cell r="AWO18">
            <v>-0.14291788377192238</v>
          </cell>
          <cell r="AWP18">
            <v>-0.1496209894360965</v>
          </cell>
          <cell r="AWQ18">
            <v>-0.14361897633025558</v>
          </cell>
          <cell r="AWR18">
            <v>-0.14795714040133529</v>
          </cell>
          <cell r="AWS18">
            <v>-0.15794652908744614</v>
          </cell>
          <cell r="AWT18">
            <v>-0.14618008071390573</v>
          </cell>
          <cell r="AWU18">
            <v>-0.14025070185310615</v>
          </cell>
          <cell r="AWV18">
            <v>-0.14159204694750491</v>
          </cell>
          <cell r="AWW18">
            <v>-0.1554334119666855</v>
          </cell>
          <cell r="AWX18">
            <v>-0.16051531344309147</v>
          </cell>
          <cell r="AWY18">
            <v>-0.16255123086087728</v>
          </cell>
          <cell r="AWZ18">
            <v>-0.14253931681448703</v>
          </cell>
          <cell r="AXA18">
            <v>-0.14626681430815619</v>
          </cell>
          <cell r="AXB18">
            <v>-0.14727340828415394</v>
          </cell>
          <cell r="AXC18">
            <v>-0.14958880843798653</v>
          </cell>
          <cell r="AXD18">
            <v>-0.15662365200507994</v>
          </cell>
          <cell r="AXE18">
            <v>-0.14683348657017703</v>
          </cell>
          <cell r="AXF18">
            <v>-0.1431233993082438</v>
          </cell>
          <cell r="AXG18">
            <v>-0.15112800388689268</v>
          </cell>
          <cell r="AXH18">
            <v>-0.15421069541418531</v>
          </cell>
          <cell r="AXI18">
            <v>-0.1495457927013927</v>
          </cell>
          <cell r="AXJ18">
            <v>-0.14901975926903271</v>
          </cell>
          <cell r="AXK18">
            <v>-0.16148160648034277</v>
          </cell>
          <cell r="AXL18">
            <v>-0.13739050013114568</v>
          </cell>
          <cell r="AXM18">
            <v>-0.15504354731056319</v>
          </cell>
          <cell r="AXN18">
            <v>-0.15103738086015164</v>
          </cell>
          <cell r="AXO18">
            <v>-0.15236908371640165</v>
          </cell>
          <cell r="AXP18">
            <v>-0.15900389473418169</v>
          </cell>
          <cell r="AXQ18">
            <v>-0.15252798244756541</v>
          </cell>
          <cell r="AXR18">
            <v>-0.1511832766017549</v>
          </cell>
          <cell r="AXS18">
            <v>-0.15213509366398345</v>
          </cell>
          <cell r="AXT18">
            <v>-0.14879015411749361</v>
          </cell>
          <cell r="AXU18">
            <v>-0.14650546988486945</v>
          </cell>
          <cell r="AXV18">
            <v>-0.15549231704109026</v>
          </cell>
          <cell r="AXW18">
            <v>-0.15852869390182589</v>
          </cell>
          <cell r="AXX18">
            <v>-0.15001245317327941</v>
          </cell>
          <cell r="AXY18">
            <v>-0.14270407121456627</v>
          </cell>
          <cell r="AXZ18">
            <v>-0.15292168655951033</v>
          </cell>
          <cell r="AYA18">
            <v>-0.15249616611635461</v>
          </cell>
          <cell r="AYB18">
            <v>-0.14662223241722755</v>
          </cell>
          <cell r="AYC18">
            <v>-0.14965374487012162</v>
          </cell>
          <cell r="AYD18">
            <v>-0.16136701234734938</v>
          </cell>
          <cell r="AYE18">
            <v>-0.14845462837164025</v>
          </cell>
          <cell r="AYF18">
            <v>-0.14904028470522929</v>
          </cell>
          <cell r="AYG18">
            <v>-0.16131577550051793</v>
          </cell>
          <cell r="AYH18">
            <v>-0.13799265835331787</v>
          </cell>
          <cell r="AYI18">
            <v>-0.15150253133933636</v>
          </cell>
          <cell r="AYJ18">
            <v>-0.15086156638425599</v>
          </cell>
          <cell r="AYK18">
            <v>-0.14445349041984198</v>
          </cell>
          <cell r="AYL18">
            <v>-0.1500053528526821</v>
          </cell>
          <cell r="AYM18">
            <v>-0.14592398631686976</v>
          </cell>
          <cell r="AYN18">
            <v>-0.15514160318105161</v>
          </cell>
          <cell r="AYO18">
            <v>-0.15453464050442567</v>
          </cell>
          <cell r="AYP18">
            <v>-0.15547188628443501</v>
          </cell>
          <cell r="AYQ18">
            <v>-0.14235157486788336</v>
          </cell>
          <cell r="AYR18">
            <v>-0.15287325885924347</v>
          </cell>
          <cell r="AYS18">
            <v>-0.15806355350872597</v>
          </cell>
          <cell r="AYT18">
            <v>-0.14743557855322192</v>
          </cell>
          <cell r="AYU18">
            <v>-0.15558378406203141</v>
          </cell>
          <cell r="AYV18">
            <v>-0.15162349810715919</v>
          </cell>
          <cell r="AYW18">
            <v>-0.16200605039059973</v>
          </cell>
          <cell r="AYX18">
            <v>-0.1540127026886384</v>
          </cell>
          <cell r="AYY18">
            <v>-0.14669609032834102</v>
          </cell>
          <cell r="AYZ18">
            <v>-0.15770026927173383</v>
          </cell>
          <cell r="AZA18">
            <v>-0.15306765221721727</v>
          </cell>
          <cell r="AZB18">
            <v>-0.15277842529067096</v>
          </cell>
          <cell r="AZC18">
            <v>-0.15651199105823158</v>
          </cell>
          <cell r="AZD18">
            <v>-0.14858280935836896</v>
          </cell>
          <cell r="AZE18">
            <v>-0.1448830384244536</v>
          </cell>
          <cell r="AZF18">
            <v>-0.15086015396277211</v>
          </cell>
          <cell r="AZG18">
            <v>-0.16091320842180254</v>
          </cell>
          <cell r="AZH18">
            <v>-0.15784083025635318</v>
          </cell>
          <cell r="AZI18">
            <v>-0.15165225452092657</v>
          </cell>
          <cell r="AZJ18">
            <v>-0.15107166690554205</v>
          </cell>
          <cell r="AZK18">
            <v>-0.14814978601036966</v>
          </cell>
          <cell r="AZL18">
            <v>-0.15275726039305224</v>
          </cell>
          <cell r="AZM18">
            <v>-0.14867596192123425</v>
          </cell>
          <cell r="AZN18">
            <v>-0.14808097286761829</v>
          </cell>
          <cell r="AZO18">
            <v>-0.14563172435936231</v>
          </cell>
          <cell r="AZP18">
            <v>-0.15161124286500377</v>
          </cell>
          <cell r="AZQ18">
            <v>-0.15036271024077874</v>
          </cell>
          <cell r="AZR18">
            <v>-0.14766128197613171</v>
          </cell>
          <cell r="AZS18">
            <v>-0.14818688368891417</v>
          </cell>
          <cell r="AZT18">
            <v>-0.15103859693547167</v>
          </cell>
          <cell r="AZU18">
            <v>-0.1550748305272121</v>
          </cell>
          <cell r="AZV18">
            <v>-0.14628879812535592</v>
          </cell>
          <cell r="AZW18">
            <v>-0.14485905591513462</v>
          </cell>
          <cell r="AZX18">
            <v>-0.1432516249883799</v>
          </cell>
          <cell r="AZY18">
            <v>-0.15499861220186817</v>
          </cell>
          <cell r="AZZ18">
            <v>-0.14734529854455117</v>
          </cell>
          <cell r="BAA18">
            <v>-0.14801699212100933</v>
          </cell>
          <cell r="BAB18">
            <v>-0.15478270337462505</v>
          </cell>
          <cell r="BAC18">
            <v>-0.14656614404251739</v>
          </cell>
          <cell r="BAD18">
            <v>-0.14644304269386105</v>
          </cell>
          <cell r="BAE18">
            <v>-0.14677785872909094</v>
          </cell>
          <cell r="BAF18">
            <v>-0.14581899654090177</v>
          </cell>
          <cell r="BAG18">
            <v>-0.15563402532191367</v>
          </cell>
          <cell r="BAH18">
            <v>-0.15467788793226814</v>
          </cell>
          <cell r="BAI18">
            <v>-0.14622879098551708</v>
          </cell>
          <cell r="BAJ18">
            <v>-0.15015461683196796</v>
          </cell>
          <cell r="BAK18">
            <v>-0.14653675551085155</v>
          </cell>
          <cell r="BAL18">
            <v>-0.14275383975524703</v>
          </cell>
          <cell r="BAM18">
            <v>-0.13676226202240038</v>
          </cell>
          <cell r="BAN18">
            <v>-0.14417624317332073</v>
          </cell>
          <cell r="BAO18">
            <v>-0.14849625205238967</v>
          </cell>
          <cell r="BAP18">
            <v>-0.1602406331078281</v>
          </cell>
          <cell r="BAQ18">
            <v>-0.15088862038017506</v>
          </cell>
          <cell r="BAR18">
            <v>-0.15106122994349722</v>
          </cell>
          <cell r="BAS18">
            <v>-0.14950218882647065</v>
          </cell>
          <cell r="BAT18">
            <v>-0.15759584821192868</v>
          </cell>
          <cell r="BAU18">
            <v>-0.1501883758929301</v>
          </cell>
          <cell r="BAV18">
            <v>-0.14716668675337238</v>
          </cell>
          <cell r="BAW18">
            <v>-0.14608278054794205</v>
          </cell>
          <cell r="BAX18">
            <v>-0.15890605712281133</v>
          </cell>
          <cell r="BAY18">
            <v>-0.1453274169553532</v>
          </cell>
          <cell r="BAZ18">
            <v>-0.1453768085256342</v>
          </cell>
          <cell r="BBA18">
            <v>-0.14909240188035233</v>
          </cell>
          <cell r="BBB18">
            <v>-0.14361789586386842</v>
          </cell>
          <cell r="BBC18">
            <v>-0.15535034167541287</v>
          </cell>
          <cell r="BBD18">
            <v>-0.14649796789133551</v>
          </cell>
          <cell r="BBE18">
            <v>-0.15645691109595039</v>
          </cell>
          <cell r="BBF18">
            <v>-0.14485676069985673</v>
          </cell>
          <cell r="BBG18">
            <v>-0.14648677678962704</v>
          </cell>
          <cell r="BBH18">
            <v>-0.15489526321321301</v>
          </cell>
          <cell r="BBI18">
            <v>-0.15219232831958998</v>
          </cell>
          <cell r="BBJ18">
            <v>-0.15077924624144715</v>
          </cell>
          <cell r="BBK18">
            <v>-0.16257866570738067</v>
          </cell>
          <cell r="BBL18">
            <v>-0.152415306840776</v>
          </cell>
          <cell r="BBM18">
            <v>-0.16098482715438703</v>
          </cell>
          <cell r="BBN18">
            <v>-0.14504874662733588</v>
          </cell>
          <cell r="BBO18">
            <v>-0.14713481889584679</v>
          </cell>
          <cell r="BBP18">
            <v>-0.14959152854205068</v>
          </cell>
          <cell r="BBQ18">
            <v>-0.15489031472537312</v>
          </cell>
          <cell r="BBR18">
            <v>-0.15765116897506204</v>
          </cell>
          <cell r="BBS18">
            <v>-0.15944692880840725</v>
          </cell>
          <cell r="BBT18">
            <v>-0.15526853615918171</v>
          </cell>
          <cell r="BBU18">
            <v>-0.14625408416842092</v>
          </cell>
          <cell r="BBV18">
            <v>-0.15537975825844577</v>
          </cell>
          <cell r="BBW18">
            <v>-0.14412491889354229</v>
          </cell>
          <cell r="BBX18">
            <v>-0.15717135020674478</v>
          </cell>
          <cell r="BBY18">
            <v>-0.15178028150565698</v>
          </cell>
          <cell r="BBZ18">
            <v>-0.14347166564410366</v>
          </cell>
          <cell r="BCA18">
            <v>-0.15749933996932652</v>
          </cell>
          <cell r="BCB18">
            <v>-0.14947928037740157</v>
          </cell>
          <cell r="BCC18">
            <v>-0.15695611287194225</v>
          </cell>
          <cell r="BCD18">
            <v>-0.14830395329920104</v>
          </cell>
          <cell r="BCE18">
            <v>-0.15205682748273633</v>
          </cell>
          <cell r="BCF18">
            <v>-0.15187252082823638</v>
          </cell>
          <cell r="BCG18">
            <v>-0.15963052555452309</v>
          </cell>
          <cell r="BCH18">
            <v>-0.15333245978544391</v>
          </cell>
          <cell r="BCI18">
            <v>-0.15371555988357574</v>
          </cell>
          <cell r="BCJ18">
            <v>-0.15982900262758246</v>
          </cell>
          <cell r="BCK18">
            <v>-0.15337832209515948</v>
          </cell>
          <cell r="BCL18">
            <v>-0.14999321662740997</v>
          </cell>
          <cell r="BCM18">
            <v>-0.14657828816848981</v>
          </cell>
          <cell r="BCN18">
            <v>-0.1587991315023109</v>
          </cell>
          <cell r="BCO18">
            <v>-0.14425019908475295</v>
          </cell>
          <cell r="BCP18">
            <v>-0.14416816515315081</v>
          </cell>
          <cell r="BCQ18">
            <v>-0.15432293838467656</v>
          </cell>
          <cell r="BCR18">
            <v>-0.16429132625510562</v>
          </cell>
          <cell r="BCS18">
            <v>-0.1574600394810261</v>
          </cell>
          <cell r="BCT18">
            <v>-0.1464184796661932</v>
          </cell>
          <cell r="BCU18">
            <v>-0.13384880150604969</v>
          </cell>
          <cell r="BCV18">
            <v>-0.15660034325564698</v>
          </cell>
          <cell r="BCW18">
            <v>-0.15515477329696331</v>
          </cell>
          <cell r="BCX18">
            <v>-0.14638264763337253</v>
          </cell>
          <cell r="BCY18">
            <v>-0.15578145630634047</v>
          </cell>
          <cell r="BCZ18">
            <v>-0.15282274224713671</v>
          </cell>
          <cell r="BDA18">
            <v>-0.14456021977525318</v>
          </cell>
          <cell r="BDB18">
            <v>-0.15307540175830081</v>
          </cell>
          <cell r="BDC18">
            <v>-0.15245740534226274</v>
          </cell>
          <cell r="BDD18">
            <v>-0.15229176058686217</v>
          </cell>
          <cell r="BDE18">
            <v>-0.15322265648873648</v>
          </cell>
          <cell r="BDF18">
            <v>-0.1499161385162405</v>
          </cell>
          <cell r="BDG18">
            <v>-0.15547758663880318</v>
          </cell>
          <cell r="BDH18">
            <v>-0.1493452384520656</v>
          </cell>
          <cell r="BDI18">
            <v>-0.1523122154600248</v>
          </cell>
          <cell r="BDJ18">
            <v>-0.15277981918623515</v>
          </cell>
          <cell r="BDK18">
            <v>-0.15517959859210406</v>
          </cell>
          <cell r="BDL18">
            <v>-0.15157616341487806</v>
          </cell>
          <cell r="BDM18">
            <v>-0.15303761506723315</v>
          </cell>
          <cell r="BDN18">
            <v>-0.14611203832736017</v>
          </cell>
          <cell r="BDO18">
            <v>-0.15253337423165997</v>
          </cell>
          <cell r="BDP18">
            <v>-0.15012014491925044</v>
          </cell>
          <cell r="BDQ18">
            <v>-0.14165207754020107</v>
          </cell>
          <cell r="BDR18">
            <v>-0.16065763516502507</v>
          </cell>
          <cell r="BDS18">
            <v>-0.15268109616127318</v>
          </cell>
          <cell r="BDT18">
            <v>-0.14766025454419138</v>
          </cell>
          <cell r="BDU18">
            <v>-0.15304390700782244</v>
          </cell>
          <cell r="BDV18">
            <v>-0.14826110609027959</v>
          </cell>
          <cell r="BDW18">
            <v>-0.15237671190626492</v>
          </cell>
          <cell r="BDX18">
            <v>-0.15645570120347657</v>
          </cell>
          <cell r="BDY18">
            <v>-0.15294810475185069</v>
          </cell>
          <cell r="BDZ18">
            <v>-0.15998113714366494</v>
          </cell>
          <cell r="BEA18">
            <v>-0.15150050052398892</v>
          </cell>
          <cell r="BEB18">
            <v>-0.14592994944791454</v>
          </cell>
          <cell r="BEC18">
            <v>-0.15609317194367178</v>
          </cell>
          <cell r="BED18">
            <v>-0.15063824978193233</v>
          </cell>
          <cell r="BEE18">
            <v>-0.15807740914359697</v>
          </cell>
          <cell r="BEF18">
            <v>-0.14479990736637405</v>
          </cell>
          <cell r="BEG18">
            <v>-0.14691930444190837</v>
          </cell>
          <cell r="BEH18">
            <v>-0.13861436190603824</v>
          </cell>
          <cell r="BEI18">
            <v>-0.15067359823618562</v>
          </cell>
          <cell r="BEJ18">
            <v>-0.142739180507991</v>
          </cell>
          <cell r="BEK18">
            <v>-0.1467501847843794</v>
          </cell>
          <cell r="BEL18">
            <v>-0.14137316839717259</v>
          </cell>
          <cell r="BEM18">
            <v>-0.15378243479434561</v>
          </cell>
          <cell r="BEN18">
            <v>-0.14700073196278013</v>
          </cell>
          <cell r="BEO18">
            <v>-0.15475274300493491</v>
          </cell>
          <cell r="BEP18">
            <v>-0.1535075901898959</v>
          </cell>
          <cell r="BEQ18">
            <v>-0.15117161891063441</v>
          </cell>
          <cell r="BER18">
            <v>-0.15629131517330558</v>
          </cell>
          <cell r="BES18">
            <v>-0.15889787706732894</v>
          </cell>
          <cell r="BET18">
            <v>-0.14801774483593444</v>
          </cell>
          <cell r="BEU18">
            <v>-0.14102491614732882</v>
          </cell>
          <cell r="BEV18">
            <v>-0.15662710265204463</v>
          </cell>
          <cell r="BEW18">
            <v>-0.1465714429934746</v>
          </cell>
          <cell r="BEX18">
            <v>82107.057301872061</v>
          </cell>
          <cell r="BEY18">
            <v>75190.41384052443</v>
          </cell>
          <cell r="BEZ18">
            <v>82094.466743075347</v>
          </cell>
          <cell r="BFA18">
            <v>82097.476435209479</v>
          </cell>
          <cell r="BFB18">
            <v>82124.11111040492</v>
          </cell>
          <cell r="BFC18">
            <v>69281.824842574046</v>
          </cell>
          <cell r="BFD18">
            <v>75567.50664340175</v>
          </cell>
          <cell r="BFE18">
            <v>82124.11111040492</v>
          </cell>
          <cell r="BFF18">
            <v>82102.134235860751</v>
          </cell>
          <cell r="BFG18">
            <v>81252.02407620626</v>
          </cell>
          <cell r="BFH18">
            <v>82097.476435209479</v>
          </cell>
          <cell r="BFI18">
            <v>82059.279857224581</v>
          </cell>
          <cell r="BFJ18">
            <v>82112.358097371645</v>
          </cell>
          <cell r="BFK18">
            <v>74574.735219532915</v>
          </cell>
          <cell r="BFL18">
            <v>82102.134235860751</v>
          </cell>
          <cell r="BFM18">
            <v>76207.983789828897</v>
          </cell>
          <cell r="BFN18">
            <v>78500.406382529647</v>
          </cell>
          <cell r="BFO18">
            <v>82102.134235860751</v>
          </cell>
          <cell r="BFP18">
            <v>72357.356910445786</v>
          </cell>
          <cell r="BFQ18">
            <v>82107.057301872061</v>
          </cell>
          <cell r="BFR18">
            <v>82094.466743075347</v>
          </cell>
          <cell r="BFS18">
            <v>82112.358097371645</v>
          </cell>
          <cell r="BFT18">
            <v>82102.134235860751</v>
          </cell>
          <cell r="BFU18">
            <v>79637.737453690672</v>
          </cell>
          <cell r="BFV18">
            <v>73980.691513362821</v>
          </cell>
          <cell r="BFW18">
            <v>72558.664089633996</v>
          </cell>
          <cell r="BFX18">
            <v>72823.820221507354</v>
          </cell>
          <cell r="BFY18">
            <v>82118.099825485799</v>
          </cell>
          <cell r="BFZ18">
            <v>52670.921283414442</v>
          </cell>
          <cell r="BGA18">
            <v>82962.090094227475</v>
          </cell>
          <cell r="BGB18">
            <v>68607.558935246008</v>
          </cell>
          <cell r="BGC18">
            <v>82102.134235860751</v>
          </cell>
          <cell r="BGD18">
            <v>69845.726891372062</v>
          </cell>
          <cell r="BGE18">
            <v>58383.474657986342</v>
          </cell>
          <cell r="BGF18">
            <v>82097.476435209479</v>
          </cell>
          <cell r="BGG18">
            <v>82094.466743075347</v>
          </cell>
          <cell r="BGH18">
            <v>77535.687654360256</v>
          </cell>
          <cell r="BGI18">
            <v>82102.134235860751</v>
          </cell>
          <cell r="BGJ18">
            <v>73312.169224127865</v>
          </cell>
          <cell r="BGK18">
            <v>82102.134235860751</v>
          </cell>
          <cell r="BGL18">
            <v>80166.971967318765</v>
          </cell>
          <cell r="BGM18">
            <v>82107.057301872061</v>
          </cell>
          <cell r="BGN18">
            <v>82112.358097371645</v>
          </cell>
          <cell r="BGO18">
            <v>82107.057301872061</v>
          </cell>
          <cell r="BGP18">
            <v>67731.106319582992</v>
          </cell>
          <cell r="BGQ18">
            <v>73790.906921011949</v>
          </cell>
          <cell r="BGR18">
            <v>82118.099825485799</v>
          </cell>
          <cell r="BGS18">
            <v>82107.057301872061</v>
          </cell>
          <cell r="BGT18">
            <v>82102.134235860751</v>
          </cell>
          <cell r="BGU18">
            <v>82118.099825485799</v>
          </cell>
          <cell r="BGV18">
            <v>82094.466743075347</v>
          </cell>
          <cell r="BGW18">
            <v>79534.791800748237</v>
          </cell>
          <cell r="BGX18">
            <v>82102.134235860751</v>
          </cell>
          <cell r="BGY18">
            <v>82112.358097371645</v>
          </cell>
          <cell r="BGZ18">
            <v>82094.466743075347</v>
          </cell>
          <cell r="BHA18">
            <v>83178.447085612715</v>
          </cell>
          <cell r="BHB18">
            <v>82112.358097371645</v>
          </cell>
          <cell r="BHC18">
            <v>64515.808368702943</v>
          </cell>
          <cell r="BHD18">
            <v>76657.243857623922</v>
          </cell>
          <cell r="BHE18">
            <v>82102.134235860751</v>
          </cell>
          <cell r="BHF18">
            <v>64820.529677168553</v>
          </cell>
          <cell r="BHG18">
            <v>82118.099825485799</v>
          </cell>
          <cell r="BHH18">
            <v>83170.81073026848</v>
          </cell>
          <cell r="BHI18">
            <v>82124.11111040492</v>
          </cell>
          <cell r="BHJ18">
            <v>82124.11111040492</v>
          </cell>
          <cell r="BHK18">
            <v>81310.582079657441</v>
          </cell>
          <cell r="BHL18">
            <v>76773.310672880209</v>
          </cell>
          <cell r="BHM18">
            <v>82112.358097371645</v>
          </cell>
          <cell r="BHN18">
            <v>82097.476435209479</v>
          </cell>
          <cell r="BHO18">
            <v>80506.99252462975</v>
          </cell>
          <cell r="BHP18">
            <v>69203.878980185691</v>
          </cell>
          <cell r="BHQ18">
            <v>82097.476435209479</v>
          </cell>
          <cell r="BHR18">
            <v>82107.057301872061</v>
          </cell>
          <cell r="BHS18">
            <v>82107.057301872061</v>
          </cell>
          <cell r="BHT18">
            <v>82097.476435209479</v>
          </cell>
          <cell r="BHU18">
            <v>55669.275667307986</v>
          </cell>
          <cell r="BHV18">
            <v>80749.538924015666</v>
          </cell>
          <cell r="BHW18">
            <v>75417.513486019423</v>
          </cell>
          <cell r="BHX18">
            <v>82102.134235860751</v>
          </cell>
          <cell r="BHY18">
            <v>52506.188262206022</v>
          </cell>
          <cell r="BHZ18">
            <v>74244.411617635531</v>
          </cell>
          <cell r="BIA18">
            <v>82112.358097371645</v>
          </cell>
          <cell r="BIB18">
            <v>82097.476435209479</v>
          </cell>
          <cell r="BIC18">
            <v>77737.827791949734</v>
          </cell>
          <cell r="BID18">
            <v>73725.236912291177</v>
          </cell>
          <cell r="BIE18">
            <v>70309.858297133193</v>
          </cell>
          <cell r="BIF18">
            <v>82094.466743075347</v>
          </cell>
          <cell r="BIG18">
            <v>69630.462893231772</v>
          </cell>
          <cell r="BIH18">
            <v>68482.105620370538</v>
          </cell>
          <cell r="BII18">
            <v>67863.804770608229</v>
          </cell>
          <cell r="BIJ18">
            <v>65824.99111706813</v>
          </cell>
          <cell r="BIK18">
            <v>48497.304490480194</v>
          </cell>
          <cell r="BIL18">
            <v>82118.099825485799</v>
          </cell>
          <cell r="BIM18">
            <v>82118.099825485799</v>
          </cell>
          <cell r="BIN18">
            <v>76400.113423698553</v>
          </cell>
          <cell r="BIO18">
            <v>82102.134235860751</v>
          </cell>
          <cell r="BIP18">
            <v>81085.702408476966</v>
          </cell>
          <cell r="BIQ18">
            <v>55104.673713609169</v>
          </cell>
          <cell r="BIR18">
            <v>65733.071423859452</v>
          </cell>
          <cell r="BIS18">
            <v>82124.11111040492</v>
          </cell>
          <cell r="BIT18">
            <v>70032.50372608006</v>
          </cell>
          <cell r="BIU18">
            <v>81198.171121124207</v>
          </cell>
          <cell r="BIV18">
            <v>82112.358097371645</v>
          </cell>
          <cell r="BIW18">
            <v>67847.850798643049</v>
          </cell>
          <cell r="BIX18">
            <v>82107.057301872061</v>
          </cell>
          <cell r="BIY18">
            <v>63371.062768230666</v>
          </cell>
          <cell r="BIZ18">
            <v>49526.992185124574</v>
          </cell>
          <cell r="BJA18">
            <v>82107.057301872061</v>
          </cell>
          <cell r="BJB18">
            <v>82094.466743075347</v>
          </cell>
          <cell r="BJC18">
            <v>82102.134235860751</v>
          </cell>
          <cell r="BJD18">
            <v>82097.476435209479</v>
          </cell>
          <cell r="BJE18">
            <v>82118.099825485799</v>
          </cell>
          <cell r="BJF18">
            <v>82105.060070261476</v>
          </cell>
          <cell r="BJG18">
            <v>68135.794045735209</v>
          </cell>
          <cell r="BJH18">
            <v>65920.972979565122</v>
          </cell>
          <cell r="BJI18">
            <v>82094.466743075347</v>
          </cell>
          <cell r="BJJ18">
            <v>82107.057301872061</v>
          </cell>
          <cell r="BJK18">
            <v>82094.466743075347</v>
          </cell>
          <cell r="BJL18">
            <v>82094.466743075347</v>
          </cell>
          <cell r="BJM18">
            <v>82094.466743075347</v>
          </cell>
          <cell r="BJN18">
            <v>79575.95878145154</v>
          </cell>
          <cell r="BJO18">
            <v>77647.645301110344</v>
          </cell>
          <cell r="BJP18">
            <v>82124.11111040492</v>
          </cell>
          <cell r="BJQ18">
            <v>82097.476435209479</v>
          </cell>
          <cell r="BJR18">
            <v>74071.838593754117</v>
          </cell>
          <cell r="BJS18">
            <v>61159.554478767648</v>
          </cell>
          <cell r="BJT18">
            <v>80178.573477601254</v>
          </cell>
          <cell r="BJU18">
            <v>82118.099825485799</v>
          </cell>
          <cell r="BJV18">
            <v>71607.388249626936</v>
          </cell>
          <cell r="BJW18">
            <v>49794.63316661492</v>
          </cell>
          <cell r="BJX18">
            <v>60532.65628102886</v>
          </cell>
          <cell r="BJY18">
            <v>82107.057301872061</v>
          </cell>
          <cell r="BJZ18">
            <v>82476.646646557274</v>
          </cell>
          <cell r="BKA18">
            <v>80179.531370903744</v>
          </cell>
          <cell r="BKB18">
            <v>82102.134235860751</v>
          </cell>
          <cell r="BKC18">
            <v>79747.852062332022</v>
          </cell>
          <cell r="BKD18">
            <v>75051.196578691335</v>
          </cell>
          <cell r="BKE18">
            <v>70456.890120234631</v>
          </cell>
          <cell r="BKF18">
            <v>63513.33559427096</v>
          </cell>
          <cell r="BKG18">
            <v>60598.266849895823</v>
          </cell>
          <cell r="BKH18">
            <v>82118.099825485799</v>
          </cell>
          <cell r="BKI18">
            <v>83045.677585985366</v>
          </cell>
          <cell r="BKJ18">
            <v>82112.358097371645</v>
          </cell>
          <cell r="BKK18">
            <v>82094.466743075347</v>
          </cell>
          <cell r="BKL18">
            <v>82102.134235860751</v>
          </cell>
          <cell r="BKM18">
            <v>82088.241941281842</v>
          </cell>
          <cell r="BKN18">
            <v>82097.476435209479</v>
          </cell>
          <cell r="BKO18">
            <v>82102.134235860751</v>
          </cell>
          <cell r="BKP18">
            <v>78579.993324228271</v>
          </cell>
          <cell r="BKQ18">
            <v>58837.407878591126</v>
          </cell>
          <cell r="BKR18">
            <v>82112.358097371645</v>
          </cell>
          <cell r="BKS18">
            <v>82118.099825485799</v>
          </cell>
          <cell r="BKT18">
            <v>72707.512321868795</v>
          </cell>
          <cell r="BKU18">
            <v>82192.96548296095</v>
          </cell>
          <cell r="BKV18">
            <v>72212.068052516872</v>
          </cell>
          <cell r="BKW18">
            <v>82094.466743075347</v>
          </cell>
          <cell r="BKX18">
            <v>82097.476435209479</v>
          </cell>
          <cell r="BKY18">
            <v>82107.057301872061</v>
          </cell>
          <cell r="BKZ18">
            <v>82097.476435209479</v>
          </cell>
          <cell r="BLA18">
            <v>75162.926758760688</v>
          </cell>
          <cell r="BLB18">
            <v>69534.609999055159</v>
          </cell>
          <cell r="BLC18">
            <v>71981.720168612301</v>
          </cell>
          <cell r="BLD18">
            <v>82112.358097371645</v>
          </cell>
          <cell r="BLE18">
            <v>69384.694768960559</v>
          </cell>
          <cell r="BLF18">
            <v>69056.057355605968</v>
          </cell>
          <cell r="BLG18">
            <v>82102.134235860751</v>
          </cell>
          <cell r="BLH18">
            <v>79949.772874466085</v>
          </cell>
          <cell r="BLI18">
            <v>76876.398425730731</v>
          </cell>
          <cell r="BLJ18">
            <v>77888.629415267817</v>
          </cell>
          <cell r="BLK18">
            <v>83052.83608507106</v>
          </cell>
          <cell r="BLL18">
            <v>81950.156371839985</v>
          </cell>
          <cell r="BLM18">
            <v>82107.057301872061</v>
          </cell>
          <cell r="BLN18">
            <v>60644.443200687412</v>
          </cell>
          <cell r="BLO18">
            <v>82345.823340823292</v>
          </cell>
          <cell r="BLP18">
            <v>82118.099825485799</v>
          </cell>
          <cell r="BLQ18">
            <v>82097.476435209479</v>
          </cell>
          <cell r="BLR18">
            <v>77097.64696134071</v>
          </cell>
          <cell r="BLS18">
            <v>65118.155629346991</v>
          </cell>
          <cell r="BLT18">
            <v>46671.188291274142</v>
          </cell>
          <cell r="BLU18">
            <v>75513.64740799999</v>
          </cell>
          <cell r="BLV18">
            <v>82422.668659088522</v>
          </cell>
          <cell r="BLW18">
            <v>68634.391430426796</v>
          </cell>
          <cell r="BLX18">
            <v>75045.752498410642</v>
          </cell>
          <cell r="BLY18">
            <v>75877.532143015487</v>
          </cell>
          <cell r="BLZ18">
            <v>67424.510619765337</v>
          </cell>
          <cell r="BMA18">
            <v>73866.667342401634</v>
          </cell>
          <cell r="BMB18">
            <v>82633.982785023371</v>
          </cell>
          <cell r="BMC18">
            <v>82112.358097371645</v>
          </cell>
          <cell r="BMD18">
            <v>82094.466743075347</v>
          </cell>
          <cell r="BME18">
            <v>82118.099825485799</v>
          </cell>
          <cell r="BMF18">
            <v>82097.476435209479</v>
          </cell>
          <cell r="BMG18">
            <v>82102.134235860751</v>
          </cell>
          <cell r="BMH18">
            <v>82118.099825485799</v>
          </cell>
          <cell r="BMI18">
            <v>82107.057301872061</v>
          </cell>
          <cell r="BMJ18">
            <v>68205.543709884398</v>
          </cell>
          <cell r="BMK18">
            <v>70150.913429568842</v>
          </cell>
          <cell r="BML18">
            <v>70844.629389706781</v>
          </cell>
          <cell r="BMM18">
            <v>74581.38722081935</v>
          </cell>
          <cell r="BMN18">
            <v>82094.466743075347</v>
          </cell>
          <cell r="BMO18">
            <v>82097.476435209479</v>
          </cell>
          <cell r="BMP18">
            <v>79821.768283602025</v>
          </cell>
          <cell r="BMQ18">
            <v>77914.976905955089</v>
          </cell>
          <cell r="BMR18">
            <v>82124.11111040492</v>
          </cell>
          <cell r="BMS18">
            <v>82112.358097371645</v>
          </cell>
          <cell r="BMT18">
            <v>77179.531742779334</v>
          </cell>
          <cell r="BMU18">
            <v>82118.099825485799</v>
          </cell>
          <cell r="BMV18">
            <v>78664.018595106696</v>
          </cell>
          <cell r="BMW18">
            <v>82066.099559788607</v>
          </cell>
          <cell r="BMX18">
            <v>78718.118173065464</v>
          </cell>
          <cell r="BMY18">
            <v>64426.823875776929</v>
          </cell>
          <cell r="BMZ18">
            <v>82094.466743075347</v>
          </cell>
          <cell r="BNA18">
            <v>82118.099825485799</v>
          </cell>
          <cell r="BNB18">
            <v>75416.269691050868</v>
          </cell>
          <cell r="BNC18">
            <v>82097.476435209479</v>
          </cell>
          <cell r="BND18">
            <v>57051.075744524918</v>
          </cell>
          <cell r="BNE18">
            <v>71610.416613883994</v>
          </cell>
          <cell r="BNF18">
            <v>76886.778636997682</v>
          </cell>
          <cell r="BNG18">
            <v>65966.761009652284</v>
          </cell>
          <cell r="BNH18">
            <v>82118.099825485799</v>
          </cell>
          <cell r="BNI18">
            <v>75512.28284186832</v>
          </cell>
          <cell r="BNJ18">
            <v>81056.771155532726</v>
          </cell>
          <cell r="BNK18">
            <v>71854.17259962394</v>
          </cell>
          <cell r="BNL18">
            <v>82097.476435209479</v>
          </cell>
          <cell r="BNM18">
            <v>82107.057301872061</v>
          </cell>
          <cell r="BNN18">
            <v>77867.618893159844</v>
          </cell>
          <cell r="BNO18">
            <v>79275.90135315244</v>
          </cell>
          <cell r="BNP18">
            <v>82107.057301872061</v>
          </cell>
          <cell r="BNQ18">
            <v>82094.466743075347</v>
          </cell>
          <cell r="BNR18">
            <v>82107.057301872061</v>
          </cell>
          <cell r="BNS18">
            <v>81932.558055188594</v>
          </cell>
          <cell r="BNT18">
            <v>72053.016382086789</v>
          </cell>
          <cell r="BNU18">
            <v>59990.285148095951</v>
          </cell>
          <cell r="BNV18">
            <v>82988.296608835808</v>
          </cell>
          <cell r="BNW18">
            <v>72781.461721705185</v>
          </cell>
          <cell r="BNX18">
            <v>74647.713033705804</v>
          </cell>
          <cell r="BNY18">
            <v>76603.287492259798</v>
          </cell>
          <cell r="BNZ18">
            <v>64117.424762903538</v>
          </cell>
          <cell r="BOA18">
            <v>76816.156386362927</v>
          </cell>
          <cell r="BOB18">
            <v>78819.501153031684</v>
          </cell>
          <cell r="BOC18">
            <v>82097.476435209479</v>
          </cell>
          <cell r="BOD18">
            <v>57705.801757640729</v>
          </cell>
          <cell r="BOE18">
            <v>82097.476435209479</v>
          </cell>
          <cell r="BOF18">
            <v>82102.134235860751</v>
          </cell>
          <cell r="BOG18">
            <v>82124.11111040492</v>
          </cell>
          <cell r="BOH18">
            <v>59102.418876915573</v>
          </cell>
          <cell r="BOI18">
            <v>70572.445584075176</v>
          </cell>
          <cell r="BOJ18">
            <v>82112.358097371645</v>
          </cell>
          <cell r="BOK18">
            <v>82112.358097371645</v>
          </cell>
          <cell r="BOL18">
            <v>79715.219940657218</v>
          </cell>
          <cell r="BOM18">
            <v>82118.099825485799</v>
          </cell>
          <cell r="BON18">
            <v>60999.982363116724</v>
          </cell>
          <cell r="BOO18">
            <v>79206.316540936547</v>
          </cell>
          <cell r="BOP18">
            <v>82107.057301872061</v>
          </cell>
          <cell r="BOQ18">
            <v>64089.517803710609</v>
          </cell>
          <cell r="BOR18">
            <v>66148.142851833429</v>
          </cell>
          <cell r="BOS18">
            <v>64235.934361073916</v>
          </cell>
          <cell r="BOT18">
            <v>52670.921283414442</v>
          </cell>
          <cell r="BOU18">
            <v>82094.466743075347</v>
          </cell>
          <cell r="BOV18">
            <v>67127.049271452299</v>
          </cell>
          <cell r="BOW18">
            <v>82097.476435209479</v>
          </cell>
          <cell r="BOX18">
            <v>64162.854146628844</v>
          </cell>
          <cell r="BOY18">
            <v>82124.11111040492</v>
          </cell>
          <cell r="BOZ18">
            <v>76899.792594502054</v>
          </cell>
          <cell r="BPA18">
            <v>82124.11111040492</v>
          </cell>
          <cell r="BPB18">
            <v>79974.368142972089</v>
          </cell>
          <cell r="BPC18">
            <v>76033.997299066701</v>
          </cell>
          <cell r="BPD18">
            <v>74492.456310832087</v>
          </cell>
          <cell r="BPE18">
            <v>82112.358097371645</v>
          </cell>
          <cell r="BPF18">
            <v>82118.099825485799</v>
          </cell>
          <cell r="BPG18">
            <v>72565.469607630555</v>
          </cell>
          <cell r="BPH18">
            <v>82107.057301872061</v>
          </cell>
          <cell r="BPI18">
            <v>58029.544542124699</v>
          </cell>
          <cell r="BPJ18">
            <v>82107.057301872061</v>
          </cell>
          <cell r="BPK18">
            <v>82112.358097371645</v>
          </cell>
          <cell r="BPL18">
            <v>82097.476435209479</v>
          </cell>
          <cell r="BPM18">
            <v>82112.358097371645</v>
          </cell>
          <cell r="BPN18">
            <v>59133.96267451832</v>
          </cell>
          <cell r="BPO18">
            <v>51565.279970231553</v>
          </cell>
          <cell r="BPP18">
            <v>81807.620296780398</v>
          </cell>
          <cell r="BPQ18">
            <v>82097.476435209479</v>
          </cell>
          <cell r="BPR18">
            <v>74811.559408241941</v>
          </cell>
          <cell r="BPS18">
            <v>54706.98395785116</v>
          </cell>
          <cell r="BPT18">
            <v>82094.466743075347</v>
          </cell>
          <cell r="BPU18">
            <v>82107.057301872061</v>
          </cell>
          <cell r="BPV18">
            <v>70894.684671067604</v>
          </cell>
          <cell r="BPW18">
            <v>81580.984514948272</v>
          </cell>
          <cell r="BPX18">
            <v>78740.331383846438</v>
          </cell>
          <cell r="BPY18">
            <v>71085.381814574765</v>
          </cell>
          <cell r="BPZ18">
            <v>82097.476435209479</v>
          </cell>
          <cell r="BQA18">
            <v>81520.672257566621</v>
          </cell>
          <cell r="BQB18">
            <v>63240.863439494526</v>
          </cell>
          <cell r="BQC18">
            <v>71815.185023916943</v>
          </cell>
          <cell r="BQD18">
            <v>57363.398542693933</v>
          </cell>
          <cell r="BQE18">
            <v>82118.099825485799</v>
          </cell>
          <cell r="BQF18">
            <v>82102.134235860751</v>
          </cell>
          <cell r="BQG18">
            <v>82124.11111040492</v>
          </cell>
          <cell r="BQH18">
            <v>74217.267401564197</v>
          </cell>
          <cell r="BQI18">
            <v>56970.606393578535</v>
          </cell>
          <cell r="BQJ18">
            <v>82124.11111040492</v>
          </cell>
          <cell r="BQK18">
            <v>82118.099825485799</v>
          </cell>
          <cell r="BQL18">
            <v>82102.134235860751</v>
          </cell>
          <cell r="BQM18">
            <v>69518.506368045477</v>
          </cell>
          <cell r="BQN18">
            <v>71432.111816685356</v>
          </cell>
          <cell r="BQO18">
            <v>81344.225862352963</v>
          </cell>
          <cell r="BQP18">
            <v>80702.261777059262</v>
          </cell>
          <cell r="BQQ18">
            <v>82118.099825485799</v>
          </cell>
          <cell r="BQR18">
            <v>59187.509802465051</v>
          </cell>
          <cell r="BQS18">
            <v>67205.801194601896</v>
          </cell>
          <cell r="BQT18">
            <v>71190.657612415991</v>
          </cell>
          <cell r="BQU18">
            <v>60047.832894360472</v>
          </cell>
          <cell r="BQV18">
            <v>82288.858715097915</v>
          </cell>
          <cell r="BQW18">
            <v>65721.446056869318</v>
          </cell>
          <cell r="BQX18">
            <v>71202.12194443887</v>
          </cell>
          <cell r="BQY18">
            <v>82107.057301872061</v>
          </cell>
          <cell r="BQZ18">
            <v>68271.656745731263</v>
          </cell>
          <cell r="BRA18">
            <v>83008.795362526405</v>
          </cell>
          <cell r="BRB18">
            <v>82102.134235860751</v>
          </cell>
          <cell r="BRC18">
            <v>74105.975135711444</v>
          </cell>
          <cell r="BRD18">
            <v>56318.420076548093</v>
          </cell>
          <cell r="BRE18">
            <v>64130.382227719805</v>
          </cell>
          <cell r="BRF18">
            <v>76548.507026125895</v>
          </cell>
          <cell r="BRG18">
            <v>81725.206499858963</v>
          </cell>
          <cell r="BRH18">
            <v>66437.674848015333</v>
          </cell>
          <cell r="BRI18">
            <v>74312.042530249775</v>
          </cell>
          <cell r="BRJ18">
            <v>68296.02266977515</v>
          </cell>
          <cell r="BRK18">
            <v>82831.984588404128</v>
          </cell>
          <cell r="BRL18">
            <v>82097.476435209479</v>
          </cell>
          <cell r="BRM18">
            <v>82112.358097371645</v>
          </cell>
          <cell r="BRN18">
            <v>82097.476435209479</v>
          </cell>
          <cell r="BRO18">
            <v>69753.462535067665</v>
          </cell>
          <cell r="BRP18">
            <v>82107.057301872061</v>
          </cell>
          <cell r="BRQ18">
            <v>77508.750232545455</v>
          </cell>
          <cell r="BRR18">
            <v>80391.614926579699</v>
          </cell>
          <cell r="BRS18">
            <v>82102.134235860751</v>
          </cell>
          <cell r="BRT18">
            <v>81639.300771809096</v>
          </cell>
          <cell r="BRU18">
            <v>82112.358097371645</v>
          </cell>
          <cell r="BRV18">
            <v>82124.11111040492</v>
          </cell>
          <cell r="BRW18">
            <v>60975.185185838112</v>
          </cell>
          <cell r="BRX18">
            <v>82112.358097371645</v>
          </cell>
          <cell r="BRY18">
            <v>82124.11111040492</v>
          </cell>
          <cell r="BRZ18">
            <v>82102.134235860751</v>
          </cell>
          <cell r="BSA18">
            <v>82118.099825485799</v>
          </cell>
          <cell r="BSB18">
            <v>51287.358711705994</v>
          </cell>
          <cell r="BSC18">
            <v>81048.567430010269</v>
          </cell>
          <cell r="BSD18">
            <v>82094.466743075347</v>
          </cell>
          <cell r="BSE18">
            <v>82097.476435209479</v>
          </cell>
          <cell r="BSF18">
            <v>82102.134235860751</v>
          </cell>
          <cell r="BSG18">
            <v>82097.476435209479</v>
          </cell>
          <cell r="BSH18">
            <v>82107.057301872061</v>
          </cell>
          <cell r="BSI18">
            <v>82107.057301872061</v>
          </cell>
          <cell r="BSJ18">
            <v>82097.476435209479</v>
          </cell>
          <cell r="BSK18">
            <v>82107.057301872061</v>
          </cell>
          <cell r="BSL18">
            <v>82124.11111040492</v>
          </cell>
          <cell r="BSM18">
            <v>82236.025422845327</v>
          </cell>
          <cell r="BSN18">
            <v>82124.11111040492</v>
          </cell>
          <cell r="BSO18">
            <v>82118.099825485799</v>
          </cell>
          <cell r="BSP18">
            <v>73351.386700151939</v>
          </cell>
          <cell r="BSQ18">
            <v>82107.057301872061</v>
          </cell>
          <cell r="BSR18">
            <v>73661.895671309991</v>
          </cell>
          <cell r="BSS18">
            <v>81006.330338579472</v>
          </cell>
          <cell r="BST18">
            <v>82118.099825485799</v>
          </cell>
          <cell r="BSU18">
            <v>66496.683417454013</v>
          </cell>
          <cell r="BSV18">
            <v>63138.841452972702</v>
          </cell>
          <cell r="BSW18">
            <v>82112.358097371645</v>
          </cell>
          <cell r="BSX18">
            <v>82107.057301872061</v>
          </cell>
          <cell r="BSY18">
            <v>79263.290686774097</v>
          </cell>
          <cell r="BSZ18">
            <v>79010.894426984101</v>
          </cell>
          <cell r="BTA18">
            <v>82102.134235860751</v>
          </cell>
          <cell r="BTB18">
            <v>82124.11111040492</v>
          </cell>
          <cell r="BTC18">
            <v>82094.466743075347</v>
          </cell>
          <cell r="BTD18">
            <v>82102.134235860751</v>
          </cell>
          <cell r="BTE18">
            <v>82910.209580142284</v>
          </cell>
          <cell r="BTF18">
            <v>82097.476435209479</v>
          </cell>
          <cell r="BTG18">
            <v>82124.11111040492</v>
          </cell>
          <cell r="BTH18">
            <v>78600.612458769931</v>
          </cell>
          <cell r="BTI18">
            <v>82094.466743075347</v>
          </cell>
          <cell r="BTJ18">
            <v>82107.057301872061</v>
          </cell>
          <cell r="BTK18">
            <v>82097.476435209479</v>
          </cell>
          <cell r="BTL18">
            <v>64660.78631847279</v>
          </cell>
          <cell r="BTM18">
            <v>82097.476435209479</v>
          </cell>
          <cell r="BTN18">
            <v>74991.697104186373</v>
          </cell>
          <cell r="BTO18">
            <v>69212.439149802492</v>
          </cell>
          <cell r="BTP18">
            <v>82094.466743075347</v>
          </cell>
          <cell r="BTQ18">
            <v>59723.237767323822</v>
          </cell>
          <cell r="BTR18">
            <v>82097.476435209479</v>
          </cell>
          <cell r="BTS18">
            <v>74445.912511770701</v>
          </cell>
          <cell r="BTT18">
            <v>51442.732176769961</v>
          </cell>
          <cell r="BTU18">
            <v>81790.89204735955</v>
          </cell>
          <cell r="BTV18">
            <v>82112.358097371645</v>
          </cell>
          <cell r="BTW18">
            <v>79823.365486418072</v>
          </cell>
          <cell r="BTX18">
            <v>82097.476435209479</v>
          </cell>
          <cell r="BTY18">
            <v>79798.587396348914</v>
          </cell>
          <cell r="BTZ18">
            <v>73253.371209393837</v>
          </cell>
          <cell r="BUA18">
            <v>82118.099825485799</v>
          </cell>
          <cell r="BUB18">
            <v>61545.30519498809</v>
          </cell>
          <cell r="BUC18">
            <v>82913.386525528826</v>
          </cell>
          <cell r="BUD18">
            <v>82094.466743075347</v>
          </cell>
          <cell r="BUE18">
            <v>60106.09765433846</v>
          </cell>
          <cell r="BUF18">
            <v>82102.134235860751</v>
          </cell>
          <cell r="BUG18">
            <v>48497.304490480194</v>
          </cell>
          <cell r="BUH18">
            <v>78894.148038054584</v>
          </cell>
          <cell r="BUI18">
            <v>82097.476435209479</v>
          </cell>
          <cell r="BUJ18">
            <v>81303.253725403119</v>
          </cell>
          <cell r="BUK18">
            <v>78737.76786768841</v>
          </cell>
          <cell r="BUL18">
            <v>82112.358097371645</v>
          </cell>
          <cell r="BUM18">
            <v>82112.358097371645</v>
          </cell>
          <cell r="BUN18">
            <v>82124.11111040492</v>
          </cell>
          <cell r="BUO18">
            <v>81590.064875005861</v>
          </cell>
          <cell r="BUP18">
            <v>82124.11111040492</v>
          </cell>
          <cell r="BUQ18">
            <v>81423.227226103118</v>
          </cell>
          <cell r="BUR18">
            <v>82094.466743075347</v>
          </cell>
          <cell r="BUS18">
            <v>82775.028842293148</v>
          </cell>
          <cell r="BUT18">
            <v>82264.186360349588</v>
          </cell>
          <cell r="BUU18">
            <v>70659.148831008119</v>
          </cell>
          <cell r="BUV18">
            <v>60927.30274635597</v>
          </cell>
          <cell r="BUW18">
            <v>82102.134235860751</v>
          </cell>
          <cell r="BUX18">
            <v>77506.189831210388</v>
          </cell>
          <cell r="BUY18">
            <v>61624.166563680366</v>
          </cell>
          <cell r="BUZ18">
            <v>82094.466743075347</v>
          </cell>
          <cell r="BVA18">
            <v>82118.099825485799</v>
          </cell>
          <cell r="BVB18">
            <v>61011.161418592659</v>
          </cell>
          <cell r="BVC18">
            <v>78018.654430481693</v>
          </cell>
          <cell r="BVD18">
            <v>78664.140336413242</v>
          </cell>
          <cell r="BVE18">
            <v>72134.842174302641</v>
          </cell>
          <cell r="BVF18">
            <v>64264.996843578585</v>
          </cell>
          <cell r="BVG18">
            <v>73406.953956996353</v>
          </cell>
          <cell r="BVH18">
            <v>82094.466743075347</v>
          </cell>
          <cell r="BVI18">
            <v>82118.099825485799</v>
          </cell>
          <cell r="BVJ18">
            <v>82124.11111040492</v>
          </cell>
          <cell r="BVK18">
            <v>82107.057301872061</v>
          </cell>
          <cell r="BVL18">
            <v>82124.11111040492</v>
          </cell>
          <cell r="BVM18">
            <v>74565.999312773783</v>
          </cell>
          <cell r="BVN18">
            <v>66206.504568437638</v>
          </cell>
          <cell r="BVO18">
            <v>82112.358097371645</v>
          </cell>
          <cell r="BVP18">
            <v>82107.057301872061</v>
          </cell>
          <cell r="BVQ18">
            <v>81707.837934468305</v>
          </cell>
          <cell r="BVR18">
            <v>82107.057301872061</v>
          </cell>
          <cell r="BVS18">
            <v>82768.989763039383</v>
          </cell>
          <cell r="BVT18">
            <v>53721.667888078227</v>
          </cell>
          <cell r="BVU18">
            <v>66901.577862521139</v>
          </cell>
          <cell r="BVV18">
            <v>80344.304313104833</v>
          </cell>
          <cell r="BVW18">
            <v>77469.538887506817</v>
          </cell>
          <cell r="BVX18">
            <v>81421.282465259603</v>
          </cell>
          <cell r="BVY18">
            <v>82107.057301872061</v>
          </cell>
          <cell r="BVZ18">
            <v>82652.294196030562</v>
          </cell>
          <cell r="BWA18">
            <v>82107.057301872061</v>
          </cell>
          <cell r="BWB18">
            <v>65542.302292184366</v>
          </cell>
          <cell r="BWC18">
            <v>82102.134235860751</v>
          </cell>
          <cell r="BWD18">
            <v>52587.775225275996</v>
          </cell>
          <cell r="BWE18">
            <v>82124.11111040492</v>
          </cell>
          <cell r="BWF18">
            <v>82112.358097371645</v>
          </cell>
          <cell r="BWG18">
            <v>82102.134235860751</v>
          </cell>
          <cell r="BWH18">
            <v>82097.476435209479</v>
          </cell>
          <cell r="BWI18">
            <v>71687.814719133516</v>
          </cell>
          <cell r="BWJ18">
            <v>82124.11111040492</v>
          </cell>
          <cell r="BWK18">
            <v>82094.466743075347</v>
          </cell>
          <cell r="BWL18">
            <v>82102.134235860751</v>
          </cell>
          <cell r="BWM18">
            <v>80024.709005223878</v>
          </cell>
          <cell r="BWN18">
            <v>54870.156924858602</v>
          </cell>
          <cell r="BWO18">
            <v>69211.811894396233</v>
          </cell>
          <cell r="BWP18">
            <v>77793.282747189442</v>
          </cell>
          <cell r="BWQ18">
            <v>82094.466743075347</v>
          </cell>
          <cell r="BWR18">
            <v>83072.637240212964</v>
          </cell>
          <cell r="BWS18">
            <v>65768.27674589181</v>
          </cell>
          <cell r="BWT18">
            <v>50489.390295365331</v>
          </cell>
          <cell r="BWU18">
            <v>71896.533172738753</v>
          </cell>
          <cell r="BWV18">
            <v>61250.258008339646</v>
          </cell>
          <cell r="BWW18">
            <v>82112.358097371645</v>
          </cell>
          <cell r="BWX18">
            <v>82102.134235860751</v>
          </cell>
          <cell r="BWY18">
            <v>82102.134235860751</v>
          </cell>
          <cell r="BWZ18">
            <v>82124.11111040492</v>
          </cell>
          <cell r="BXA18">
            <v>82097.476435209479</v>
          </cell>
          <cell r="BXB18">
            <v>82118.099825485799</v>
          </cell>
          <cell r="BXC18">
            <v>82112.358097371645</v>
          </cell>
          <cell r="BXD18">
            <v>61421.627517403016</v>
          </cell>
          <cell r="BXE18">
            <v>82118.099825485799</v>
          </cell>
          <cell r="BXF18">
            <v>61581.432121075923</v>
          </cell>
          <cell r="BXG18">
            <v>80590.146526494937</v>
          </cell>
          <cell r="BXH18">
            <v>70880.472111804702</v>
          </cell>
          <cell r="BXI18">
            <v>82102.134235860751</v>
          </cell>
          <cell r="BXJ18">
            <v>62553.025455961004</v>
          </cell>
          <cell r="BXK18">
            <v>72281.80012363274</v>
          </cell>
          <cell r="BXL18">
            <v>67573.607862470977</v>
          </cell>
          <cell r="BXM18">
            <v>82112.358097371645</v>
          </cell>
          <cell r="BXN18">
            <v>82118.099825485799</v>
          </cell>
          <cell r="BXO18">
            <v>82097.476435209479</v>
          </cell>
          <cell r="BXP18">
            <v>74032.939475299558</v>
          </cell>
          <cell r="BXQ18">
            <v>82102.134235860751</v>
          </cell>
          <cell r="BXR18">
            <v>82094.466743075347</v>
          </cell>
          <cell r="BXS18">
            <v>57970.627873668651</v>
          </cell>
          <cell r="BXT18">
            <v>71031.540070226853</v>
          </cell>
          <cell r="BXU18">
            <v>82107.057301872061</v>
          </cell>
          <cell r="BXV18">
            <v>82097.476435209479</v>
          </cell>
          <cell r="BXW18">
            <v>82107.057301872061</v>
          </cell>
          <cell r="BXX18">
            <v>51513.832141383929</v>
          </cell>
          <cell r="BXY18">
            <v>82102.134235860751</v>
          </cell>
          <cell r="BXZ18">
            <v>76510.455181323952</v>
          </cell>
          <cell r="BYA18">
            <v>82095.726688648661</v>
          </cell>
          <cell r="BYB18">
            <v>82094.466743075347</v>
          </cell>
          <cell r="BYC18">
            <v>82107.057301872061</v>
          </cell>
          <cell r="BYE18">
            <v>0.23414295622206693</v>
          </cell>
          <cell r="BYF18">
            <v>0.23070388505208567</v>
          </cell>
          <cell r="BYG18">
            <v>0.23164198460989271</v>
          </cell>
          <cell r="BYH18">
            <v>0.22349774981534581</v>
          </cell>
          <cell r="BYI18">
            <v>0.23386507371927381</v>
          </cell>
          <cell r="BYJ18">
            <v>0.2299190423321954</v>
          </cell>
          <cell r="BYK18">
            <v>0.21382441455239384</v>
          </cell>
          <cell r="BYL18">
            <v>0.22264163539205456</v>
          </cell>
          <cell r="BYM18">
            <v>0.23984435457014167</v>
          </cell>
          <cell r="BYN18">
            <v>0.22186459165935127</v>
          </cell>
          <cell r="BYO18">
            <v>0.24401007512174872</v>
          </cell>
          <cell r="BYP18">
            <v>0.23933473517744822</v>
          </cell>
          <cell r="BYQ18">
            <v>0.24501974752472253</v>
          </cell>
          <cell r="BYR18">
            <v>0.21277461135917436</v>
          </cell>
          <cell r="BYS18">
            <v>0.23429430519326608</v>
          </cell>
          <cell r="BYT18">
            <v>0.22922673170039609</v>
          </cell>
          <cell r="BYU18">
            <v>0.23306658370607031</v>
          </cell>
          <cell r="BYV18">
            <v>0.22770280162474241</v>
          </cell>
          <cell r="BYW18">
            <v>0.22211536789287484</v>
          </cell>
          <cell r="BYX18">
            <v>0.24403859530424879</v>
          </cell>
          <cell r="BYY18">
            <v>0.23516952561518131</v>
          </cell>
          <cell r="BYZ18">
            <v>0.24387595960909941</v>
          </cell>
          <cell r="BZA18">
            <v>0.23195723322102052</v>
          </cell>
          <cell r="BZB18">
            <v>0.23030251164678436</v>
          </cell>
          <cell r="BZC18">
            <v>0.23184071443304155</v>
          </cell>
          <cell r="BZD18">
            <v>0.24042000315860104</v>
          </cell>
          <cell r="BZE18">
            <v>0.23178245146423634</v>
          </cell>
          <cell r="BZF18">
            <v>0.22219402108806838</v>
          </cell>
          <cell r="BZG18">
            <v>0.24239852191823566</v>
          </cell>
          <cell r="BZH18">
            <v>0.23484496330820001</v>
          </cell>
          <cell r="BZI18">
            <v>0.24942470341826961</v>
          </cell>
          <cell r="BZJ18">
            <v>0.23987762066742854</v>
          </cell>
          <cell r="BZK18">
            <v>0.23375589519292553</v>
          </cell>
          <cell r="BZL18">
            <v>0.23861298284851901</v>
          </cell>
          <cell r="BZM18">
            <v>0.24482180813281712</v>
          </cell>
          <cell r="BZN18">
            <v>0.22352312866251209</v>
          </cell>
          <cell r="BZO18">
            <v>0.23265245577919005</v>
          </cell>
          <cell r="BZP18">
            <v>0.23832567801012075</v>
          </cell>
          <cell r="BZQ18">
            <v>0.22408894345451272</v>
          </cell>
          <cell r="BZR18">
            <v>0.24924744002326571</v>
          </cell>
          <cell r="BZS18">
            <v>0.24847483323035399</v>
          </cell>
          <cell r="BZT18">
            <v>0.22074068653758394</v>
          </cell>
          <cell r="BZU18">
            <v>0.21806691668842543</v>
          </cell>
          <cell r="BZV18">
            <v>0.24468142153998951</v>
          </cell>
          <cell r="BZW18">
            <v>0.22815879563083821</v>
          </cell>
          <cell r="BZX18">
            <v>0.24222461310481441</v>
          </cell>
          <cell r="BZY18">
            <v>0.22087032260204473</v>
          </cell>
          <cell r="BZZ18">
            <v>0.22994642000788471</v>
          </cell>
          <cell r="CAA18">
            <v>0.23527681421295107</v>
          </cell>
          <cell r="CAB18">
            <v>0.22701842838815822</v>
          </cell>
          <cell r="CAC18">
            <v>0.22704715293753205</v>
          </cell>
          <cell r="CAD18">
            <v>0.241140321245115</v>
          </cell>
          <cell r="CAE18">
            <v>0.22642152761434756</v>
          </cell>
          <cell r="CAF18">
            <v>0.23300754336233984</v>
          </cell>
          <cell r="CAG18">
            <v>0.21974892357628842</v>
          </cell>
          <cell r="CAH18">
            <v>0.2373968947690244</v>
          </cell>
          <cell r="CAI18">
            <v>0.24008192430479594</v>
          </cell>
          <cell r="CAJ18">
            <v>0.23934502980317296</v>
          </cell>
          <cell r="CAK18">
            <v>0.22688871007239292</v>
          </cell>
          <cell r="CAL18">
            <v>0.24293640178406559</v>
          </cell>
          <cell r="CAM18">
            <v>0.22032124044982856</v>
          </cell>
          <cell r="CAN18">
            <v>0.23923840778540667</v>
          </cell>
          <cell r="CAO18">
            <v>0.25212151779701286</v>
          </cell>
          <cell r="CAP18">
            <v>0.24661932117773674</v>
          </cell>
          <cell r="CAQ18">
            <v>0.21408976444469474</v>
          </cell>
          <cell r="CAR18">
            <v>0.24502941933058348</v>
          </cell>
          <cell r="CAS18">
            <v>0.23644834203157655</v>
          </cell>
          <cell r="CAT18">
            <v>0.22436355854157433</v>
          </cell>
          <cell r="CAU18">
            <v>0.21895331867627105</v>
          </cell>
          <cell r="CAV18">
            <v>0.20716851361802399</v>
          </cell>
          <cell r="CAW18">
            <v>0.23774139097120806</v>
          </cell>
          <cell r="CAX18">
            <v>0.23244721574842589</v>
          </cell>
          <cell r="CAY18">
            <v>0.24686804302586327</v>
          </cell>
          <cell r="CAZ18">
            <v>0.24879484512087288</v>
          </cell>
          <cell r="CBA18">
            <v>0.22958729788016988</v>
          </cell>
          <cell r="CBB18">
            <v>0.22744505286856789</v>
          </cell>
          <cell r="CBC18">
            <v>0.23396646729533774</v>
          </cell>
          <cell r="CBD18">
            <v>0.2435166065631007</v>
          </cell>
          <cell r="CBE18">
            <v>0.23403640544324789</v>
          </cell>
          <cell r="CBF18">
            <v>0.22844296691857841</v>
          </cell>
          <cell r="CBG18">
            <v>0.22320554651714691</v>
          </cell>
          <cell r="CBH18">
            <v>0.241704035549555</v>
          </cell>
          <cell r="CBI18">
            <v>0.23892236478260698</v>
          </cell>
          <cell r="CBJ18">
            <v>0.2316773114735331</v>
          </cell>
          <cell r="CBK18">
            <v>0.23867409554472113</v>
          </cell>
          <cell r="CBL18">
            <v>0.23147052979657501</v>
          </cell>
          <cell r="CBM18">
            <v>0.22855534060787916</v>
          </cell>
          <cell r="CBN18">
            <v>0.22188744989313211</v>
          </cell>
          <cell r="CBO18">
            <v>0.24949888534579309</v>
          </cell>
          <cell r="CBP18">
            <v>0.2384364758212304</v>
          </cell>
          <cell r="CBQ18">
            <v>0.23821940109895198</v>
          </cell>
          <cell r="CBR18">
            <v>0.20996577817605666</v>
          </cell>
          <cell r="CBS18">
            <v>0.24397894438855566</v>
          </cell>
          <cell r="CBT18">
            <v>0.24330612170033641</v>
          </cell>
          <cell r="CBU18">
            <v>0.23350351592715357</v>
          </cell>
          <cell r="CBV18">
            <v>0.22307163457230669</v>
          </cell>
          <cell r="CBW18">
            <v>0.23941759240395902</v>
          </cell>
          <cell r="CBX18">
            <v>0.22294153906537814</v>
          </cell>
          <cell r="CBY18">
            <v>0.23938299310773695</v>
          </cell>
          <cell r="CBZ18">
            <v>0.23630863443894912</v>
          </cell>
          <cell r="CCA18">
            <v>0.23602416427446307</v>
          </cell>
          <cell r="CCB18">
            <v>0.22697977141780304</v>
          </cell>
          <cell r="CCC18">
            <v>0.22585817440741918</v>
          </cell>
          <cell r="CCD18">
            <v>0.21405748270983205</v>
          </cell>
          <cell r="CCE18">
            <v>0.21300417125474616</v>
          </cell>
          <cell r="CCF18">
            <v>0.20989551962228953</v>
          </cell>
          <cell r="CCG18">
            <v>0.23520202458033904</v>
          </cell>
          <cell r="CCH18">
            <v>0.23902098236281377</v>
          </cell>
          <cell r="CCI18">
            <v>0.23519607097162093</v>
          </cell>
          <cell r="CCJ18">
            <v>0.23649620470711141</v>
          </cell>
          <cell r="CCK18">
            <v>0.21813210807547159</v>
          </cell>
          <cell r="CCL18">
            <v>0.22577454170703043</v>
          </cell>
          <cell r="CCM18">
            <v>0.22755195780329787</v>
          </cell>
          <cell r="CCN18">
            <v>0.23393088008319335</v>
          </cell>
          <cell r="CCO18">
            <v>0.22862590365727778</v>
          </cell>
          <cell r="CCP18">
            <v>0.24502476003889695</v>
          </cell>
          <cell r="CCQ18">
            <v>0.24584154289440974</v>
          </cell>
          <cell r="CCR18">
            <v>0.22565480765487803</v>
          </cell>
          <cell r="CCS18">
            <v>0.22915974079199369</v>
          </cell>
          <cell r="CCT18">
            <v>0.20569767025574195</v>
          </cell>
          <cell r="CCU18">
            <v>0.23580856561768171</v>
          </cell>
          <cell r="CCV18">
            <v>0.21704774417857572</v>
          </cell>
          <cell r="CCW18">
            <v>0.22867980753742548</v>
          </cell>
          <cell r="CCX18">
            <v>0.25626107566821588</v>
          </cell>
          <cell r="CCY18">
            <v>0.24679175673042883</v>
          </cell>
          <cell r="CCZ18">
            <v>0.22788441060410283</v>
          </cell>
          <cell r="CDA18">
            <v>0.23106814900816477</v>
          </cell>
          <cell r="CDB18">
            <v>0.22511195586456967</v>
          </cell>
          <cell r="CDC18">
            <v>0.2146452502663462</v>
          </cell>
          <cell r="CDD18">
            <v>0.23925018022800262</v>
          </cell>
          <cell r="CDE18">
            <v>0.22811238768770986</v>
          </cell>
          <cell r="CDF18">
            <v>0.22923461984769072</v>
          </cell>
          <cell r="CDG18">
            <v>0.24204642296883072</v>
          </cell>
          <cell r="CDH18">
            <v>0.22198295364201914</v>
          </cell>
          <cell r="CDI18">
            <v>0.22697061758838194</v>
          </cell>
          <cell r="CDJ18">
            <v>0.23062989180087337</v>
          </cell>
          <cell r="CDK18">
            <v>0.23257188696194656</v>
          </cell>
          <cell r="CDL18">
            <v>0.22538570130823873</v>
          </cell>
          <cell r="CDM18">
            <v>0.22206482398397134</v>
          </cell>
          <cell r="CDN18">
            <v>0.2276246461898063</v>
          </cell>
          <cell r="CDO18">
            <v>0.22700851598987395</v>
          </cell>
          <cell r="CDP18">
            <v>0.22456147228439535</v>
          </cell>
          <cell r="CDQ18">
            <v>0.23823581757729567</v>
          </cell>
          <cell r="CDR18">
            <v>0.22794315122694639</v>
          </cell>
          <cell r="CDS18">
            <v>0.22917279879082156</v>
          </cell>
          <cell r="CDT18">
            <v>0.23189302987392141</v>
          </cell>
          <cell r="CDU18">
            <v>0.22931310149877407</v>
          </cell>
          <cell r="CDV18">
            <v>0.25364187107618774</v>
          </cell>
          <cell r="CDW18">
            <v>0.23605681526451994</v>
          </cell>
          <cell r="CDX18">
            <v>0.2451616859340654</v>
          </cell>
          <cell r="CDY18">
            <v>0.21587087416905815</v>
          </cell>
          <cell r="CDZ18">
            <v>0.22209584021406742</v>
          </cell>
          <cell r="CEA18">
            <v>0.23116206796190453</v>
          </cell>
          <cell r="CEB18">
            <v>0.22341564418277007</v>
          </cell>
          <cell r="CEC18">
            <v>0.23317583693649621</v>
          </cell>
          <cell r="CED18">
            <v>0.21804632267907834</v>
          </cell>
          <cell r="CEE18">
            <v>0.23422168764186077</v>
          </cell>
          <cell r="CEF18">
            <v>0.21331092484663736</v>
          </cell>
          <cell r="CEG18">
            <v>0.23184120621828178</v>
          </cell>
          <cell r="CEH18">
            <v>0.23469956584400514</v>
          </cell>
          <cell r="CEI18">
            <v>0.24370098487020325</v>
          </cell>
          <cell r="CEJ18">
            <v>0.22988246395747716</v>
          </cell>
          <cell r="CEK18">
            <v>0.23131949785180678</v>
          </cell>
          <cell r="CEL18">
            <v>0.24206071162975423</v>
          </cell>
          <cell r="CEM18">
            <v>0.22956352526922602</v>
          </cell>
          <cell r="CEN18">
            <v>0.24782885794748627</v>
          </cell>
          <cell r="CEO18">
            <v>0.23432105278514606</v>
          </cell>
          <cell r="CEP18">
            <v>0.22982370543852432</v>
          </cell>
          <cell r="CEQ18">
            <v>0.2301793655565193</v>
          </cell>
          <cell r="CER18">
            <v>0.22243689316178292</v>
          </cell>
          <cell r="CES18">
            <v>0.21767545335988603</v>
          </cell>
          <cell r="CET18">
            <v>0.23470026608683972</v>
          </cell>
          <cell r="CEU18">
            <v>0.24490434861460703</v>
          </cell>
          <cell r="CEV18">
            <v>0.23997798515270025</v>
          </cell>
          <cell r="CEW18">
            <v>0.2212033696473574</v>
          </cell>
          <cell r="CEX18">
            <v>0.23061974012552075</v>
          </cell>
          <cell r="CEY18">
            <v>0.21726460746799456</v>
          </cell>
          <cell r="CEZ18">
            <v>0.22301881992656689</v>
          </cell>
          <cell r="CFA18">
            <v>0.23591628003635648</v>
          </cell>
          <cell r="CFB18">
            <v>0.23719258454751102</v>
          </cell>
          <cell r="CFC18">
            <v>0.24339655517696962</v>
          </cell>
          <cell r="CFD18">
            <v>0.24779590715709671</v>
          </cell>
          <cell r="CFE18">
            <v>0.22919618386691018</v>
          </cell>
          <cell r="CFF18">
            <v>0.23750452741339842</v>
          </cell>
          <cell r="CFG18">
            <v>0.22302254015105194</v>
          </cell>
          <cell r="CFH18">
            <v>0.22997272015022932</v>
          </cell>
          <cell r="CFI18">
            <v>0.23414918691686396</v>
          </cell>
          <cell r="CFJ18">
            <v>0.25050614648665165</v>
          </cell>
          <cell r="CFK18">
            <v>0.23912099170297629</v>
          </cell>
          <cell r="CFL18">
            <v>0.22105242813796552</v>
          </cell>
          <cell r="CFM18">
            <v>0.22003969021546893</v>
          </cell>
          <cell r="CFN18">
            <v>0.21454758195012916</v>
          </cell>
          <cell r="CFO18">
            <v>0.22981914119342942</v>
          </cell>
          <cell r="CFP18">
            <v>0.23169954527859857</v>
          </cell>
          <cell r="CFQ18">
            <v>0.23844958970477365</v>
          </cell>
          <cell r="CFR18">
            <v>0.22886948735493345</v>
          </cell>
          <cell r="CFS18">
            <v>0.21006806147338536</v>
          </cell>
          <cell r="CFT18">
            <v>0.22174371106140162</v>
          </cell>
          <cell r="CFU18">
            <v>0.22555094897440395</v>
          </cell>
          <cell r="CFV18">
            <v>0.24039688898452252</v>
          </cell>
          <cell r="CFW18">
            <v>0.24492915531759918</v>
          </cell>
          <cell r="CFX18">
            <v>0.23450986790246978</v>
          </cell>
          <cell r="CFY18">
            <v>0.22070629479882836</v>
          </cell>
          <cell r="CFZ18">
            <v>0.24639160134101942</v>
          </cell>
          <cell r="CGA18">
            <v>0.23429543600448172</v>
          </cell>
          <cell r="CGB18">
            <v>0.24351417151833851</v>
          </cell>
          <cell r="CGC18">
            <v>0.23380299694183537</v>
          </cell>
          <cell r="CGD18">
            <v>0.2319610122966119</v>
          </cell>
          <cell r="CGE18">
            <v>0.22707018638961446</v>
          </cell>
          <cell r="CGF18">
            <v>0.22798327026521373</v>
          </cell>
          <cell r="CGG18">
            <v>0.21531489529699915</v>
          </cell>
          <cell r="CGH18">
            <v>0.23804677365436749</v>
          </cell>
          <cell r="CGI18">
            <v>0.22772475384070345</v>
          </cell>
          <cell r="CGJ18">
            <v>0.24718787708082093</v>
          </cell>
          <cell r="CGK18">
            <v>0.23136842586923362</v>
          </cell>
          <cell r="CGL18">
            <v>0.23535538659134395</v>
          </cell>
          <cell r="CGM18">
            <v>0.2428416424428034</v>
          </cell>
          <cell r="CGN18">
            <v>0.22212707856186553</v>
          </cell>
          <cell r="CGO18">
            <v>0.24439311334357602</v>
          </cell>
          <cell r="CGP18">
            <v>0.22711440999993679</v>
          </cell>
          <cell r="CGQ18">
            <v>0.21618792920306251</v>
          </cell>
          <cell r="CGR18">
            <v>0.2367371105386224</v>
          </cell>
          <cell r="CGS18">
            <v>0.22976045995359065</v>
          </cell>
          <cell r="CGT18">
            <v>0.22786058185470248</v>
          </cell>
          <cell r="CGU18">
            <v>0.22999002332537916</v>
          </cell>
          <cell r="CGV18">
            <v>0.24066836149381465</v>
          </cell>
          <cell r="CGW18">
            <v>0.24469350724087369</v>
          </cell>
          <cell r="CGX18">
            <v>0.2245587217781061</v>
          </cell>
          <cell r="CGY18">
            <v>0.23816297636406678</v>
          </cell>
          <cell r="CGZ18">
            <v>0.23909107882478267</v>
          </cell>
          <cell r="CHA18">
            <v>0.2280416081870355</v>
          </cell>
          <cell r="CHB18">
            <v>0.23898120939251202</v>
          </cell>
          <cell r="CHC18">
            <v>0.23971207598866168</v>
          </cell>
          <cell r="CHD18">
            <v>0.22337832867935276</v>
          </cell>
          <cell r="CHE18">
            <v>0.21346720866306795</v>
          </cell>
          <cell r="CHF18">
            <v>0.23380906200723081</v>
          </cell>
          <cell r="CHG18">
            <v>0.22666333399409513</v>
          </cell>
          <cell r="CHH18">
            <v>0.24281711304743683</v>
          </cell>
          <cell r="CHI18">
            <v>0.21059008755034989</v>
          </cell>
          <cell r="CHJ18">
            <v>0.24214920338397511</v>
          </cell>
          <cell r="CHK18">
            <v>0.2205077743749696</v>
          </cell>
          <cell r="CHL18">
            <v>0.24447871551670161</v>
          </cell>
          <cell r="CHM18">
            <v>0.2161714984122215</v>
          </cell>
          <cell r="CHN18">
            <v>0.25023897423898411</v>
          </cell>
          <cell r="CHO18">
            <v>0.23791901173679089</v>
          </cell>
          <cell r="CHP18">
            <v>0.21572652149236299</v>
          </cell>
          <cell r="CHQ18">
            <v>0.23278274182627123</v>
          </cell>
          <cell r="CHR18">
            <v>0.22253945271104714</v>
          </cell>
          <cell r="CHS18">
            <v>0.23371909922157597</v>
          </cell>
          <cell r="CHT18">
            <v>0.23353855153839811</v>
          </cell>
          <cell r="CHU18">
            <v>0.23618247105518667</v>
          </cell>
          <cell r="CHV18">
            <v>0.24076091278485326</v>
          </cell>
          <cell r="CHW18">
            <v>0.2454524113727137</v>
          </cell>
          <cell r="CHX18">
            <v>0.22272666062962795</v>
          </cell>
          <cell r="CHY18">
            <v>0.22388167320230273</v>
          </cell>
          <cell r="CHZ18">
            <v>0.242523617818693</v>
          </cell>
          <cell r="CIA18">
            <v>0.23671618314656159</v>
          </cell>
          <cell r="CIB18">
            <v>0.22874058553275661</v>
          </cell>
          <cell r="CIC18">
            <v>0.23357376732723883</v>
          </cell>
          <cell r="CID18">
            <v>0.23866292847193266</v>
          </cell>
          <cell r="CIE18">
            <v>0.24446453413169811</v>
          </cell>
          <cell r="CIF18">
            <v>0.23915040171607452</v>
          </cell>
          <cell r="CIG18">
            <v>0.23937734545860154</v>
          </cell>
          <cell r="CIH18">
            <v>0.24145906140064047</v>
          </cell>
          <cell r="CII18">
            <v>0.22479627406134178</v>
          </cell>
          <cell r="CIJ18">
            <v>0.22860759794276989</v>
          </cell>
          <cell r="CIK18">
            <v>0.22518507631455564</v>
          </cell>
          <cell r="CIL18">
            <v>0.23392023633791237</v>
          </cell>
          <cell r="CIM18">
            <v>0.22196592942634599</v>
          </cell>
          <cell r="CIN18">
            <v>0.24477883605848672</v>
          </cell>
          <cell r="CIO18">
            <v>0.22704061357762098</v>
          </cell>
          <cell r="CIP18">
            <v>0.23114641976527131</v>
          </cell>
          <cell r="CIQ18">
            <v>0.22907437899183739</v>
          </cell>
          <cell r="CIR18">
            <v>0.2341176599334166</v>
          </cell>
          <cell r="CIS18">
            <v>0.23046401890717177</v>
          </cell>
          <cell r="CIT18">
            <v>0.24352766584026636</v>
          </cell>
          <cell r="CIU18">
            <v>0.22861558440051921</v>
          </cell>
          <cell r="CIV18">
            <v>0.2362292816965022</v>
          </cell>
          <cell r="CIW18">
            <v>0.24005678185321991</v>
          </cell>
          <cell r="CIX18">
            <v>0.23727151249410339</v>
          </cell>
          <cell r="CIY18">
            <v>0.23594841989319104</v>
          </cell>
          <cell r="CIZ18">
            <v>0.23854156138321678</v>
          </cell>
          <cell r="CJA18">
            <v>0.21087558193999059</v>
          </cell>
          <cell r="CJB18">
            <v>0.22753857112920278</v>
          </cell>
          <cell r="CJC18">
            <v>0.22613331054559072</v>
          </cell>
          <cell r="CJD18">
            <v>0.22564641211334999</v>
          </cell>
          <cell r="CJE18">
            <v>0.24091326595301094</v>
          </cell>
          <cell r="CJF18">
            <v>0.22214187551427575</v>
          </cell>
          <cell r="CJG18">
            <v>0.21888909175980142</v>
          </cell>
          <cell r="CJH18">
            <v>0.21380620668431152</v>
          </cell>
          <cell r="CJI18">
            <v>0.24373350842932126</v>
          </cell>
          <cell r="CJJ18">
            <v>0.24838938246788567</v>
          </cell>
          <cell r="CJK18">
            <v>0.25012592469357753</v>
          </cell>
          <cell r="CJL18">
            <v>0.21516271990082445</v>
          </cell>
          <cell r="CJM18">
            <v>0.22261288304937768</v>
          </cell>
          <cell r="CJN18">
            <v>0.23250472030821598</v>
          </cell>
          <cell r="CJO18">
            <v>0.23329854478905296</v>
          </cell>
          <cell r="CJP18">
            <v>0.23580561758194868</v>
          </cell>
          <cell r="CJQ18">
            <v>0.22313656437739235</v>
          </cell>
          <cell r="CJR18">
            <v>0.22443029536357062</v>
          </cell>
          <cell r="CJS18">
            <v>0.22569700803320117</v>
          </cell>
          <cell r="CJT18">
            <v>0.24018028241410885</v>
          </cell>
          <cell r="CJU18">
            <v>0.22816236051677818</v>
          </cell>
          <cell r="CJV18">
            <v>0.22152652454642435</v>
          </cell>
          <cell r="CJW18">
            <v>0.24359371184374651</v>
          </cell>
          <cell r="CJX18">
            <v>0.20876828771121658</v>
          </cell>
          <cell r="CJY18">
            <v>0.24052078514802516</v>
          </cell>
          <cell r="CJZ18">
            <v>0.22735948350751209</v>
          </cell>
          <cell r="CKA18">
            <v>0.23775978475143425</v>
          </cell>
          <cell r="CKB18">
            <v>0.24775005875335515</v>
          </cell>
          <cell r="CKC18">
            <v>0.23722764071986652</v>
          </cell>
          <cell r="CKD18">
            <v>0.23771823180773538</v>
          </cell>
          <cell r="CKE18">
            <v>0.2292248542281321</v>
          </cell>
          <cell r="CKF18">
            <v>0.22267628850410232</v>
          </cell>
          <cell r="CKG18">
            <v>0.22230722061684152</v>
          </cell>
          <cell r="CKH18">
            <v>0.23869137716538999</v>
          </cell>
          <cell r="CKI18">
            <v>0.24363139378547269</v>
          </cell>
          <cell r="CKJ18">
            <v>0.23759378890416674</v>
          </cell>
          <cell r="CKK18">
            <v>0.22211146203582327</v>
          </cell>
          <cell r="CKL18">
            <v>0.23318386508027544</v>
          </cell>
          <cell r="CKM18">
            <v>0.23308435763797672</v>
          </cell>
          <cell r="CKN18">
            <v>0.23024421870305878</v>
          </cell>
          <cell r="CKO18">
            <v>0.22453358185007158</v>
          </cell>
          <cell r="CKP18">
            <v>0.24456475235497621</v>
          </cell>
          <cell r="CKQ18">
            <v>0.2296168399732145</v>
          </cell>
          <cell r="CKR18">
            <v>0.2274905471152362</v>
          </cell>
          <cell r="CKS18">
            <v>0.25389283059509676</v>
          </cell>
          <cell r="CKT18">
            <v>0.21058610211000628</v>
          </cell>
          <cell r="CKU18">
            <v>0.23522741919364129</v>
          </cell>
          <cell r="CKV18">
            <v>0.23483206958124003</v>
          </cell>
          <cell r="CKW18">
            <v>0.21575885288372262</v>
          </cell>
          <cell r="CKX18">
            <v>0.2284097645267347</v>
          </cell>
          <cell r="CKY18">
            <v>0.22192506537891785</v>
          </cell>
          <cell r="CKZ18">
            <v>0.23680058778855895</v>
          </cell>
          <cell r="CLA18">
            <v>0.23990994114913836</v>
          </cell>
          <cell r="CLB18">
            <v>0.24449434592382469</v>
          </cell>
          <cell r="CLC18">
            <v>0.21786050382704672</v>
          </cell>
          <cell r="CLD18">
            <v>0.23405867856059334</v>
          </cell>
          <cell r="CLE18">
            <v>0.24424180304726104</v>
          </cell>
          <cell r="CLF18">
            <v>0.23207137497796901</v>
          </cell>
          <cell r="CLG18">
            <v>0.23394999301898969</v>
          </cell>
          <cell r="CLH18">
            <v>0.22790298835487455</v>
          </cell>
          <cell r="CLI18">
            <v>0.24341801082820014</v>
          </cell>
          <cell r="CLJ18">
            <v>0.23272058486678532</v>
          </cell>
          <cell r="CLK18">
            <v>0.22696167076716894</v>
          </cell>
          <cell r="CLL18">
            <v>0.23947009563278712</v>
          </cell>
          <cell r="CLM18">
            <v>0.23314645278465612</v>
          </cell>
          <cell r="CLN18">
            <v>0.23085863341632443</v>
          </cell>
          <cell r="CLO18">
            <v>0.23666792666327335</v>
          </cell>
          <cell r="CLP18">
            <v>0.23057624534540178</v>
          </cell>
          <cell r="CLQ18">
            <v>0.22034216979370655</v>
          </cell>
          <cell r="CLR18">
            <v>0.23522499028273178</v>
          </cell>
          <cell r="CLS18">
            <v>0.23997483165227795</v>
          </cell>
          <cell r="CLT18">
            <v>0.24562616812962676</v>
          </cell>
          <cell r="CLU18">
            <v>0.23205290042122503</v>
          </cell>
          <cell r="CLV18">
            <v>0.22875270697784908</v>
          </cell>
          <cell r="CLW18">
            <v>0.23374935154193441</v>
          </cell>
          <cell r="CLX18">
            <v>0.23841925238445771</v>
          </cell>
          <cell r="CLY18">
            <v>0.22734415449525805</v>
          </cell>
          <cell r="CLZ18">
            <v>0.22593949724924858</v>
          </cell>
          <cell r="CMA18">
            <v>0.22774626190141356</v>
          </cell>
          <cell r="CMB18">
            <v>0.23175808167893105</v>
          </cell>
          <cell r="CMC18">
            <v>0.23016783828145929</v>
          </cell>
          <cell r="CMD18">
            <v>0.23069619121496387</v>
          </cell>
          <cell r="CME18">
            <v>0.2359185120583685</v>
          </cell>
          <cell r="CMF18">
            <v>0.23467125474650688</v>
          </cell>
          <cell r="CMG18">
            <v>0.23993331998454695</v>
          </cell>
          <cell r="CMH18">
            <v>0.21994218110216329</v>
          </cell>
          <cell r="CMI18">
            <v>0.22795065896781605</v>
          </cell>
          <cell r="CMJ18">
            <v>0.22433399519228767</v>
          </cell>
          <cell r="CMK18">
            <v>0.2360693462405507</v>
          </cell>
          <cell r="CML18">
            <v>0.22228384603885334</v>
          </cell>
          <cell r="CMM18">
            <v>0.23306888949530943</v>
          </cell>
          <cell r="CMN18">
            <v>0.2357858268336249</v>
          </cell>
          <cell r="CMO18">
            <v>0.22830884903698279</v>
          </cell>
          <cell r="CMP18">
            <v>0.22191421817448648</v>
          </cell>
          <cell r="CMQ18">
            <v>0.22320794351299944</v>
          </cell>
          <cell r="CMR18">
            <v>0.22194127948550887</v>
          </cell>
          <cell r="CMS18">
            <v>0.23645734879863622</v>
          </cell>
          <cell r="CMT18">
            <v>0.23930362096843269</v>
          </cell>
          <cell r="CMU18">
            <v>0.23116580238481535</v>
          </cell>
          <cell r="CMV18">
            <v>0.22951986279488021</v>
          </cell>
          <cell r="CMW18">
            <v>0.23126855581061681</v>
          </cell>
          <cell r="CMX18">
            <v>0.22400623717506332</v>
          </cell>
          <cell r="CMY18">
            <v>0.20663788021120522</v>
          </cell>
          <cell r="CMZ18">
            <v>0.21841174327475463</v>
          </cell>
          <cell r="CNA18">
            <v>0.23250576874245565</v>
          </cell>
          <cell r="CNB18">
            <v>0.24909076400750724</v>
          </cell>
          <cell r="CNC18">
            <v>0.22955319212558919</v>
          </cell>
          <cell r="CND18">
            <v>0.22610573740202258</v>
          </cell>
          <cell r="CNE18">
            <v>0.22785425943477916</v>
          </cell>
          <cell r="CNF18">
            <v>0.2394108232297831</v>
          </cell>
          <cell r="CNG18">
            <v>0.23752467351108103</v>
          </cell>
          <cell r="CNH18">
            <v>0.2315746268352141</v>
          </cell>
          <cell r="CNI18">
            <v>0.22319907174983158</v>
          </cell>
          <cell r="CNJ18">
            <v>0.24795623147438198</v>
          </cell>
          <cell r="CNK18">
            <v>0.22681083371398447</v>
          </cell>
          <cell r="CNL18">
            <v>0.22004348608244301</v>
          </cell>
          <cell r="CNM18">
            <v>0.22670270725107788</v>
          </cell>
          <cell r="CNN18">
            <v>0.22684366717959009</v>
          </cell>
          <cell r="CNO18">
            <v>0.2375589847457229</v>
          </cell>
          <cell r="CNP18">
            <v>0.22161274185757707</v>
          </cell>
          <cell r="CNQ18">
            <v>0.23720486060389753</v>
          </cell>
          <cell r="CNR18">
            <v>0.2280535627884395</v>
          </cell>
          <cell r="CNS18">
            <v>0.23098026696847404</v>
          </cell>
          <cell r="CNT18">
            <v>0.24322748413981729</v>
          </cell>
          <cell r="CNU18">
            <v>0.23795633871238009</v>
          </cell>
          <cell r="CNV18">
            <v>0.23491425184799805</v>
          </cell>
          <cell r="CNW18">
            <v>0.25118759691496817</v>
          </cell>
          <cell r="CNX18">
            <v>0.23807857366336543</v>
          </cell>
          <cell r="CNY18">
            <v>0.24712074556908634</v>
          </cell>
          <cell r="CNZ18">
            <v>0.2288482959122842</v>
          </cell>
          <cell r="COA18">
            <v>0.22991843064095199</v>
          </cell>
          <cell r="COB18">
            <v>0.23397707894760639</v>
          </cell>
          <cell r="COC18">
            <v>0.23141610792122277</v>
          </cell>
          <cell r="COD18">
            <v>0.24491857986127452</v>
          </cell>
          <cell r="COE18">
            <v>0.24202687264271297</v>
          </cell>
          <cell r="COF18">
            <v>0.24224752264108715</v>
          </cell>
          <cell r="COG18">
            <v>0.22403942990266701</v>
          </cell>
          <cell r="COH18">
            <v>0.24211465627481468</v>
          </cell>
          <cell r="COI18">
            <v>0.21832807121547601</v>
          </cell>
          <cell r="COJ18">
            <v>0.23871161015458844</v>
          </cell>
          <cell r="COK18">
            <v>0.23853330988246746</v>
          </cell>
          <cell r="COL18">
            <v>0.22526289794354595</v>
          </cell>
          <cell r="COM18">
            <v>0.24225870344337161</v>
          </cell>
          <cell r="CON18">
            <v>0.22558757332825241</v>
          </cell>
          <cell r="COO18">
            <v>0.23866835497749567</v>
          </cell>
          <cell r="COP18">
            <v>0.23247841459388829</v>
          </cell>
          <cell r="COQ18">
            <v>0.23708878309363843</v>
          </cell>
          <cell r="COR18">
            <v>0.23490067369881323</v>
          </cell>
          <cell r="COS18">
            <v>0.24273822431949274</v>
          </cell>
          <cell r="COT18">
            <v>0.24170717336345801</v>
          </cell>
          <cell r="COU18">
            <v>0.2336086148658654</v>
          </cell>
          <cell r="COV18">
            <v>0.24219411807733421</v>
          </cell>
          <cell r="COW18">
            <v>0.2391441086143645</v>
          </cell>
          <cell r="COX18">
            <v>0.22094873069900639</v>
          </cell>
          <cell r="COY18">
            <v>0.22234514048701681</v>
          </cell>
          <cell r="COZ18">
            <v>0.25122376477589675</v>
          </cell>
          <cell r="CPA18">
            <v>0.21918018273983886</v>
          </cell>
          <cell r="CPB18">
            <v>0.22597128501893796</v>
          </cell>
          <cell r="CPC18">
            <v>0.23447184837047047</v>
          </cell>
          <cell r="CPD18">
            <v>0.25619770026582023</v>
          </cell>
          <cell r="CPE18">
            <v>0.24073122176572773</v>
          </cell>
          <cell r="CPF18">
            <v>0.22274699981448781</v>
          </cell>
          <cell r="CPG18">
            <v>0.19990640917929139</v>
          </cell>
          <cell r="CPH18">
            <v>0.24551819188430091</v>
          </cell>
          <cell r="CPI18">
            <v>0.23354674118044508</v>
          </cell>
          <cell r="CPJ18">
            <v>0.23122274734166137</v>
          </cell>
          <cell r="CPK18">
            <v>0.23648135441684948</v>
          </cell>
          <cell r="CPL18">
            <v>0.23333960394564177</v>
          </cell>
          <cell r="CPM18">
            <v>0.21746326943870287</v>
          </cell>
          <cell r="CPN18">
            <v>0.24273194169643797</v>
          </cell>
          <cell r="CPO18">
            <v>0.23044401833124301</v>
          </cell>
          <cell r="CPP18">
            <v>0.23895161109541738</v>
          </cell>
          <cell r="CPQ18">
            <v>0.24057205732675296</v>
          </cell>
          <cell r="CPR18">
            <v>0.23512257323514815</v>
          </cell>
          <cell r="CPS18">
            <v>0.23489916678261746</v>
          </cell>
          <cell r="CPT18">
            <v>0.22694414854488112</v>
          </cell>
          <cell r="CPU18">
            <v>0.23658978081726822</v>
          </cell>
          <cell r="CPV18">
            <v>0.23700894357815167</v>
          </cell>
          <cell r="CPW18">
            <v>0.23341909356964871</v>
          </cell>
          <cell r="CPX18">
            <v>0.23562490054582133</v>
          </cell>
          <cell r="CPY18">
            <v>0.23562274716229542</v>
          </cell>
          <cell r="CPZ18">
            <v>0.22909853220257306</v>
          </cell>
          <cell r="CQA18">
            <v>0.23495207736471091</v>
          </cell>
          <cell r="CQB18">
            <v>0.23319794502748475</v>
          </cell>
          <cell r="CQC18">
            <v>0.22563977011235478</v>
          </cell>
          <cell r="CQD18">
            <v>0.24259657134329543</v>
          </cell>
          <cell r="CQE18">
            <v>0.23822363327737558</v>
          </cell>
          <cell r="CQF18">
            <v>0.23265223001319332</v>
          </cell>
          <cell r="CQG18">
            <v>0.23858643146465283</v>
          </cell>
          <cell r="CQH18">
            <v>0.23045110723008136</v>
          </cell>
          <cell r="CQI18">
            <v>0.23323948775675701</v>
          </cell>
          <cell r="CQJ18">
            <v>0.23706868200453401</v>
          </cell>
          <cell r="CQK18">
            <v>0.23158637810289612</v>
          </cell>
          <cell r="CQL18">
            <v>0.24214673999011901</v>
          </cell>
          <cell r="CQM18">
            <v>0.23551717642396741</v>
          </cell>
          <cell r="CQN18">
            <v>0.22951671268042481</v>
          </cell>
          <cell r="CQO18">
            <v>0.2435863656763278</v>
          </cell>
          <cell r="CQP18">
            <v>0.23797076841267154</v>
          </cell>
          <cell r="CQQ18">
            <v>0.23893226657503017</v>
          </cell>
          <cell r="CQR18">
            <v>0.22116638232069469</v>
          </cell>
          <cell r="CQS18">
            <v>0.22433235919771677</v>
          </cell>
          <cell r="CQT18">
            <v>0.21546474637216154</v>
          </cell>
          <cell r="CQU18">
            <v>0.23150815002325281</v>
          </cell>
          <cell r="CQV18">
            <v>0.22752226873748752</v>
          </cell>
          <cell r="CQW18">
            <v>0.22198512140305204</v>
          </cell>
          <cell r="CQX18">
            <v>0.20798553409483872</v>
          </cell>
          <cell r="CQY18">
            <v>0.23824904657446355</v>
          </cell>
          <cell r="CQZ18">
            <v>0.23258813822961361</v>
          </cell>
          <cell r="CRA18">
            <v>0.23349668570980298</v>
          </cell>
          <cell r="CRB18">
            <v>0.24324563952606754</v>
          </cell>
          <cell r="CRC18">
            <v>0.23073022993864864</v>
          </cell>
          <cell r="CRD18">
            <v>0.23619640109466486</v>
          </cell>
          <cell r="CRE18">
            <v>0.23916068137806137</v>
          </cell>
          <cell r="CRF18">
            <v>0.22257854484990044</v>
          </cell>
          <cell r="CRG18">
            <v>0.22269186010168696</v>
          </cell>
          <cell r="CRH18">
            <v>0.2366535258430382</v>
          </cell>
          <cell r="CRI18">
            <v>0.22198377586476076</v>
          </cell>
          <cell r="CRJ18">
            <v>-0.11161662717339689</v>
          </cell>
          <cell r="DKP18">
            <v>-0.12366169461748062</v>
          </cell>
          <cell r="DKQ18">
            <v>-0.12286586299769038</v>
          </cell>
          <cell r="DKR18">
            <v>-0.12246923260395996</v>
          </cell>
          <cell r="DKS18">
            <v>-0.12142320373451489</v>
          </cell>
          <cell r="DKT18">
            <v>-0.118219921255608</v>
          </cell>
          <cell r="DKU18">
            <v>-0.12252817124777425</v>
          </cell>
          <cell r="DKV18">
            <v>-0.12061767529302138</v>
          </cell>
          <cell r="DKW18">
            <v>-0.11340161833996615</v>
          </cell>
          <cell r="DKX18">
            <v>-0.11808950683360925</v>
          </cell>
          <cell r="DKY18">
            <v>-0.12587177735206662</v>
          </cell>
          <cell r="DKZ18">
            <v>-0.11744812221786577</v>
          </cell>
          <cell r="DLA18">
            <v>-0.12816250252873942</v>
          </cell>
          <cell r="DLB18">
            <v>-0.12539387327482862</v>
          </cell>
          <cell r="DLC18">
            <v>-0.1283724033962981</v>
          </cell>
          <cell r="DLD18">
            <v>-0.11438114546843609</v>
          </cell>
          <cell r="DLE18">
            <v>-0.12275305710487916</v>
          </cell>
          <cell r="DLF18">
            <v>-0.1214833549907207</v>
          </cell>
          <cell r="DLG18">
            <v>-0.12210982095920198</v>
          </cell>
          <cell r="DLH18">
            <v>-0.11929959197141565</v>
          </cell>
          <cell r="DLI18">
            <v>-0.11716437252196966</v>
          </cell>
          <cell r="DLJ18">
            <v>-0.12785835148859578</v>
          </cell>
          <cell r="DLK18">
            <v>-0.12321160850817552</v>
          </cell>
          <cell r="DLL18">
            <v>-0.12881158581773181</v>
          </cell>
          <cell r="DLM18">
            <v>-0.12303534318951614</v>
          </cell>
          <cell r="DLN18">
            <v>-0.12066164963017352</v>
          </cell>
          <cell r="DLO18">
            <v>-0.12311037758834732</v>
          </cell>
          <cell r="DLP18">
            <v>-0.12596247421608778</v>
          </cell>
          <cell r="DLQ18">
            <v>-0.12143702970940172</v>
          </cell>
          <cell r="DLR18">
            <v>-0.11641339441215875</v>
          </cell>
          <cell r="DLS18">
            <v>-0.1272439072510029</v>
          </cell>
          <cell r="DLT18">
            <v>-0.12400498160373843</v>
          </cell>
          <cell r="DLU18">
            <v>-0.13068027768244017</v>
          </cell>
          <cell r="DLV18">
            <v>-0.12567830551272702</v>
          </cell>
          <cell r="DLW18">
            <v>-0.12341250855670349</v>
          </cell>
          <cell r="DLX18">
            <v>-0.1254049841692883</v>
          </cell>
          <cell r="DLY18">
            <v>-0.12826869765126164</v>
          </cell>
          <cell r="DLZ18">
            <v>-0.11710974944242565</v>
          </cell>
          <cell r="DMA18">
            <v>-0.12214614144995542</v>
          </cell>
          <cell r="DMB18">
            <v>-0.12505850038334868</v>
          </cell>
          <cell r="DMC18">
            <v>-0.1190350280061105</v>
          </cell>
          <cell r="DMD18">
            <v>-0.13058740464554938</v>
          </cell>
          <cell r="DME18">
            <v>-0.13018261526882219</v>
          </cell>
          <cell r="DMF18">
            <v>-0.11565195354435384</v>
          </cell>
          <cell r="DMG18">
            <v>-0.11566503352915662</v>
          </cell>
          <cell r="DMH18">
            <v>-0.12819514535799564</v>
          </cell>
          <cell r="DMI18">
            <v>-0.11953849943535759</v>
          </cell>
          <cell r="DMJ18">
            <v>-0.12690795766519181</v>
          </cell>
          <cell r="DMK18">
            <v>-0.11765318783344826</v>
          </cell>
          <cell r="DML18">
            <v>-0.12056743683399578</v>
          </cell>
          <cell r="DMM18">
            <v>-0.12331963083188374</v>
          </cell>
          <cell r="DMN18">
            <v>-0.12083173969580939</v>
          </cell>
          <cell r="DMO18">
            <v>-0.12088058062061814</v>
          </cell>
          <cell r="DMP18">
            <v>-0.12769557697759606</v>
          </cell>
          <cell r="DMQ18">
            <v>-0.11862829822556359</v>
          </cell>
          <cell r="DMR18">
            <v>-0.12263634917462404</v>
          </cell>
          <cell r="DMS18">
            <v>-0.11603473479710957</v>
          </cell>
          <cell r="DMT18">
            <v>-0.12571111924484865</v>
          </cell>
          <cell r="DMU18">
            <v>-0.12578534565629262</v>
          </cell>
          <cell r="DMV18">
            <v>-0.12539926690476949</v>
          </cell>
          <cell r="DMW18">
            <v>-0.11892242745869593</v>
          </cell>
          <cell r="DMX18">
            <v>-0.1278069215687809</v>
          </cell>
          <cell r="DMY18">
            <v>-0.11543219451299293</v>
          </cell>
          <cell r="DMZ18">
            <v>-0.12534340477604763</v>
          </cell>
          <cell r="DNA18">
            <v>-0.13209321091255882</v>
          </cell>
          <cell r="DNB18">
            <v>-0.12921046284383758</v>
          </cell>
          <cell r="DNC18">
            <v>-0.11389613361365239</v>
          </cell>
          <cell r="DND18">
            <v>-0.12837747071424327</v>
          </cell>
          <cell r="DNE18">
            <v>-0.12523351662144588</v>
          </cell>
          <cell r="DNF18">
            <v>-0.11755007314919297</v>
          </cell>
          <cell r="DNG18">
            <v>-0.11594730412008734</v>
          </cell>
          <cell r="DNH18">
            <v>-0.11056977382042041</v>
          </cell>
          <cell r="DNI18">
            <v>-0.12455907760117797</v>
          </cell>
          <cell r="DNJ18">
            <v>-0.12313908444583542</v>
          </cell>
          <cell r="DNK18">
            <v>-0.13027503262341189</v>
          </cell>
          <cell r="DNL18">
            <v>-0.13064693425248192</v>
          </cell>
          <cell r="DNM18">
            <v>-0.12116026612366798</v>
          </cell>
          <cell r="DNN18">
            <v>-0.12086561956007903</v>
          </cell>
          <cell r="DNO18">
            <v>-0.1225812940559551</v>
          </cell>
          <cell r="DNP18">
            <v>-0.12871740535374426</v>
          </cell>
          <cell r="DNQ18">
            <v>-0.12358049348856766</v>
          </cell>
          <cell r="DNR18">
            <v>-0.12113802459464611</v>
          </cell>
          <cell r="DNS18">
            <v>-0.11818940311512829</v>
          </cell>
          <cell r="DNT18">
            <v>-0.1266352131513396</v>
          </cell>
          <cell r="DNU18">
            <v>-0.12655907639460509</v>
          </cell>
          <cell r="DNV18">
            <v>-0.12202270589953469</v>
          </cell>
          <cell r="DNW18">
            <v>-0.12504774648999278</v>
          </cell>
          <cell r="DNX18">
            <v>-0.12127360559949389</v>
          </cell>
          <cell r="DNY18">
            <v>-0.12056367916492125</v>
          </cell>
          <cell r="DNZ18">
            <v>-0.1169290419375688</v>
          </cell>
          <cell r="DOA18">
            <v>-0.13101363603126998</v>
          </cell>
          <cell r="DOB18">
            <v>-0.12570178234129548</v>
          </cell>
          <cell r="DOC18">
            <v>-0.12539963488378425</v>
          </cell>
          <cell r="DOD18">
            <v>-0.11213089314173326</v>
          </cell>
          <cell r="DOE18">
            <v>-0.12782709877737689</v>
          </cell>
          <cell r="DOF18">
            <v>-0.12747458896370339</v>
          </cell>
          <cell r="DOG18">
            <v>-0.12265988927565827</v>
          </cell>
          <cell r="DOH18">
            <v>-0.11734628359144401</v>
          </cell>
          <cell r="DOI18">
            <v>-0.12625012236807728</v>
          </cell>
          <cell r="DOJ18">
            <v>-0.11691162912852741</v>
          </cell>
          <cell r="DOK18">
            <v>-0.12541915689607419</v>
          </cell>
          <cell r="DOL18">
            <v>-0.12380841810786808</v>
          </cell>
          <cell r="DOM18">
            <v>-0.12365937657518129</v>
          </cell>
          <cell r="DON18">
            <v>-0.11892077709493895</v>
          </cell>
          <cell r="DOO18">
            <v>-0.1188537720786724</v>
          </cell>
          <cell r="DOP18">
            <v>-0.11317167611354047</v>
          </cell>
          <cell r="DOQ18">
            <v>-0.11315576138936274</v>
          </cell>
          <cell r="DOR18">
            <v>-0.11152251190188943</v>
          </cell>
          <cell r="DOS18">
            <v>-0.12322863558581858</v>
          </cell>
          <cell r="DOT18">
            <v>-0.1258760251038217</v>
          </cell>
          <cell r="DOU18">
            <v>-0.12322551633086976</v>
          </cell>
          <cell r="DOV18">
            <v>-0.1256213963659249</v>
          </cell>
          <cell r="DOW18">
            <v>-0.11626136842395694</v>
          </cell>
          <cell r="DOX18">
            <v>-0.11936163319787069</v>
          </cell>
          <cell r="DOY18">
            <v>-0.1205158262625937</v>
          </cell>
          <cell r="DOZ18">
            <v>-0.12311738933969744</v>
          </cell>
          <cell r="DPA18">
            <v>-0.12213959065214484</v>
          </cell>
          <cell r="DPB18">
            <v>-0.12837502958662819</v>
          </cell>
          <cell r="DPC18">
            <v>-0.12951593877028333</v>
          </cell>
          <cell r="DPD18">
            <v>-0.11822659311843099</v>
          </cell>
          <cell r="DPE18">
            <v>-0.1200629213944181</v>
          </cell>
          <cell r="DPF18">
            <v>-0.11118550330815767</v>
          </cell>
          <cell r="DPG18">
            <v>-0.12437942822949319</v>
          </cell>
          <cell r="DPH18">
            <v>-0.11371712220516945</v>
          </cell>
          <cell r="DPI18">
            <v>-0.11981147151749535</v>
          </cell>
          <cell r="DPJ18">
            <v>-0.13426203607172596</v>
          </cell>
          <cell r="DPK18">
            <v>-0.13011598915719855</v>
          </cell>
          <cell r="DPL18">
            <v>-0.12044875047976816</v>
          </cell>
          <cell r="DPM18">
            <v>-0.12160925955785599</v>
          </cell>
          <cell r="DPN18">
            <v>-0.1179421785366927</v>
          </cell>
          <cell r="DPO18">
            <v>-0.11546538519192352</v>
          </cell>
          <cell r="DPP18">
            <v>-0.12591197096270421</v>
          </cell>
          <cell r="DPQ18">
            <v>-0.12145810989594012</v>
          </cell>
          <cell r="DPR18">
            <v>-0.12040435934319513</v>
          </cell>
          <cell r="DPS18">
            <v>-0.12681459908389855</v>
          </cell>
          <cell r="DPT18">
            <v>-0.11893868086633486</v>
          </cell>
          <cell r="DPU18">
            <v>-0.11891598115871366</v>
          </cell>
          <cell r="DPV18">
            <v>-0.12181680867341672</v>
          </cell>
          <cell r="DPW18">
            <v>-0.12353376099926847</v>
          </cell>
          <cell r="DPX18">
            <v>-0.11908144082975609</v>
          </cell>
          <cell r="DPY18">
            <v>-0.11768206930967488</v>
          </cell>
          <cell r="DPZ18">
            <v>-0.12016914806516842</v>
          </cell>
          <cell r="DQA18">
            <v>-0.11893583714556188</v>
          </cell>
          <cell r="DQB18">
            <v>-0.11903391298794264</v>
          </cell>
          <cell r="DQC18">
            <v>-0.12594460984571684</v>
          </cell>
          <cell r="DQD18">
            <v>-0.12031125265323737</v>
          </cell>
          <cell r="DQE18">
            <v>-0.12006976282948613</v>
          </cell>
          <cell r="DQF18">
            <v>-0.1225031734723422</v>
          </cell>
          <cell r="DQG18">
            <v>-0.1211640742226011</v>
          </cell>
          <cell r="DQH18">
            <v>-0.13297343609332721</v>
          </cell>
          <cell r="DQI18">
            <v>-0.12436711571870833</v>
          </cell>
          <cell r="DQJ18">
            <v>-0.12899837870905914</v>
          </cell>
          <cell r="DQK18">
            <v>-0.11563338390893738</v>
          </cell>
          <cell r="DQL18">
            <v>-0.11636195482457294</v>
          </cell>
          <cell r="DQM18">
            <v>-0.12111199418868837</v>
          </cell>
          <cell r="DQN18">
            <v>-0.11705343544679193</v>
          </cell>
          <cell r="DQO18">
            <v>-0.12324573390135747</v>
          </cell>
          <cell r="DQP18">
            <v>-0.11558774147960925</v>
          </cell>
          <cell r="DQQ18">
            <v>-0.12349543478586979</v>
          </cell>
          <cell r="DQR18">
            <v>-0.11175930254555089</v>
          </cell>
          <cell r="DQS18">
            <v>-0.12146781289754865</v>
          </cell>
          <cell r="DQT18">
            <v>-0.12378072623090039</v>
          </cell>
          <cell r="DQU18">
            <v>-0.12816199693126384</v>
          </cell>
          <cell r="DQV18">
            <v>-0.12044157540365844</v>
          </cell>
          <cell r="DQW18">
            <v>-0.12119447592143576</v>
          </cell>
          <cell r="DQX18">
            <v>-0.12682208529577577</v>
          </cell>
          <cell r="DQY18">
            <v>-0.12027447488886123</v>
          </cell>
          <cell r="DQZ18">
            <v>-0.1298441715293519</v>
          </cell>
          <cell r="DRA18">
            <v>-0.12287281043781885</v>
          </cell>
          <cell r="DRB18">
            <v>-0.12189967078371784</v>
          </cell>
          <cell r="DRC18">
            <v>-0.12059713009762202</v>
          </cell>
          <cell r="DRD18">
            <v>-0.11820111128352451</v>
          </cell>
          <cell r="DRE18">
            <v>-0.11500372652657857</v>
          </cell>
          <cell r="DRF18">
            <v>-0.12443777405253689</v>
          </cell>
          <cell r="DRG18">
            <v>-0.1283119428187712</v>
          </cell>
          <cell r="DRH18">
            <v>-0.12615313689491064</v>
          </cell>
          <cell r="DRI18">
            <v>-0.11719182073564777</v>
          </cell>
          <cell r="DRJ18">
            <v>-0.12192326545287395</v>
          </cell>
          <cell r="DRK18">
            <v>-0.11470162797926227</v>
          </cell>
          <cell r="DRL18">
            <v>-0.11787356180137637</v>
          </cell>
          <cell r="DRM18">
            <v>-0.1236664730413805</v>
          </cell>
          <cell r="DRN18">
            <v>-0.12448592846822175</v>
          </cell>
          <cell r="DRO18">
            <v>-0.12844233996631513</v>
          </cell>
          <cell r="DRP18">
            <v>-0.12982690772837729</v>
          </cell>
          <cell r="DRQ18">
            <v>-0.12008201489672328</v>
          </cell>
          <cell r="DRR18">
            <v>-0.12582819687003646</v>
          </cell>
          <cell r="DRS18">
            <v>-0.11832345804211099</v>
          </cell>
          <cell r="DRT18">
            <v>-0.12143491391898932</v>
          </cell>
          <cell r="DRU18">
            <v>-0.12267702575595048</v>
          </cell>
          <cell r="DRV18">
            <v>-0.13124687464952936</v>
          </cell>
          <cell r="DRW18">
            <v>-0.12555862858079558</v>
          </cell>
          <cell r="DRX18">
            <v>-0.1167041136457922</v>
          </cell>
          <cell r="DRY18">
            <v>-0.11567919140463252</v>
          </cell>
          <cell r="DRZ18">
            <v>-0.11336977699559773</v>
          </cell>
          <cell r="DSA18">
            <v>-0.12228832431557181</v>
          </cell>
          <cell r="DSB18">
            <v>-0.1213935929398586</v>
          </cell>
          <cell r="DSC18">
            <v>-0.12542878534171306</v>
          </cell>
          <cell r="DSD18">
            <v>-0.12008137676262323</v>
          </cell>
          <cell r="DSE18">
            <v>-0.11124434946707346</v>
          </cell>
          <cell r="DSF18">
            <v>-0.11691120937650784</v>
          </cell>
          <cell r="DSG18">
            <v>-0.11886511500727627</v>
          </cell>
          <cell r="DSH18">
            <v>-0.12643599089712385</v>
          </cell>
          <cell r="DSI18">
            <v>-0.1283249397143913</v>
          </cell>
          <cell r="DSJ18">
            <v>-0.123191396372153</v>
          </cell>
          <cell r="DSK18">
            <v>-0.11714681215820268</v>
          </cell>
          <cell r="DSL18">
            <v>-0.12975676022859481</v>
          </cell>
          <cell r="DSM18">
            <v>-0.12275364956713987</v>
          </cell>
          <cell r="DSN18">
            <v>-0.12833398532752982</v>
          </cell>
          <cell r="DSO18">
            <v>-0.12257099894735736</v>
          </cell>
          <cell r="DSP18">
            <v>-0.12153058250845591</v>
          </cell>
          <cell r="DSQ18">
            <v>-0.11896814791852235</v>
          </cell>
          <cell r="DSR18">
            <v>-0.11944653699857499</v>
          </cell>
          <cell r="DSS18">
            <v>-0.11369804794083567</v>
          </cell>
          <cell r="DST18">
            <v>-0.12471907576209694</v>
          </cell>
          <cell r="DSU18">
            <v>-0.11931109332488313</v>
          </cell>
          <cell r="DSV18">
            <v>-0.12950834449819978</v>
          </cell>
          <cell r="DSW18">
            <v>-0.12293868100262388</v>
          </cell>
          <cell r="DSX18">
            <v>-0.1238526973254557</v>
          </cell>
          <cell r="DSY18">
            <v>-0.12772621697381889</v>
          </cell>
          <cell r="DSZ18">
            <v>-0.11637832143104236</v>
          </cell>
          <cell r="DTA18">
            <v>-0.12826216073497382</v>
          </cell>
          <cell r="DTB18">
            <v>-0.11949245489544205</v>
          </cell>
          <cell r="DTC18">
            <v>-0.11570802022683227</v>
          </cell>
          <cell r="DTD18">
            <v>-0.12531187039547934</v>
          </cell>
          <cell r="DTE18">
            <v>-0.12160713870157101</v>
          </cell>
          <cell r="DTF18">
            <v>-0.12021759560446803</v>
          </cell>
          <cell r="DTG18">
            <v>-0.12049792863520346</v>
          </cell>
          <cell r="DTH18">
            <v>-0.12616699810185697</v>
          </cell>
          <cell r="DTI18">
            <v>-0.12820147738014859</v>
          </cell>
          <cell r="DTJ18">
            <v>-0.11923741003643128</v>
          </cell>
          <cell r="DTK18">
            <v>-0.12477995747173853</v>
          </cell>
          <cell r="DTL18">
            <v>-0.12580068460576788</v>
          </cell>
          <cell r="DTM18">
            <v>-0.11962149641228306</v>
          </cell>
          <cell r="DTN18">
            <v>-0.12520865165439476</v>
          </cell>
          <cell r="DTO18">
            <v>-0.12573381331837122</v>
          </cell>
          <cell r="DTP18">
            <v>-0.11766021575872751</v>
          </cell>
          <cell r="DTQ18">
            <v>-0.11413121966973115</v>
          </cell>
          <cell r="DTR18">
            <v>-0.12290825342815043</v>
          </cell>
          <cell r="DTS18">
            <v>-0.11875498705957938</v>
          </cell>
          <cell r="DTT18">
            <v>-0.12741841908832124</v>
          </cell>
          <cell r="DTU18">
            <v>-0.11193643314812325</v>
          </cell>
          <cell r="DTV18">
            <v>-0.12705304965810135</v>
          </cell>
          <cell r="DTW18">
            <v>-0.1155299246287375</v>
          </cell>
          <cell r="DTX18">
            <v>-0.12808894224720457</v>
          </cell>
          <cell r="DTY18">
            <v>-0.11462822987571233</v>
          </cell>
          <cell r="DTZ18">
            <v>-0.1311068959584224</v>
          </cell>
          <cell r="DUA18">
            <v>-0.12526637209629282</v>
          </cell>
          <cell r="DUB18">
            <v>-0.11413945514111218</v>
          </cell>
          <cell r="DUC18">
            <v>-0.12236587191249328</v>
          </cell>
          <cell r="DUD18">
            <v>-0.1165943752845123</v>
          </cell>
          <cell r="DUE18">
            <v>-0.12245169130159297</v>
          </cell>
          <cell r="DUF18">
            <v>-0.12348425414445247</v>
          </cell>
          <cell r="DUG18">
            <v>-0.12461866621700374</v>
          </cell>
          <cell r="DUH18">
            <v>-0.12614108589333031</v>
          </cell>
          <cell r="DUI18">
            <v>-0.12859908756600452</v>
          </cell>
          <cell r="DUJ18">
            <v>-0.11669245852345862</v>
          </cell>
          <cell r="DUK18">
            <v>-0.11729760052284886</v>
          </cell>
          <cell r="DUL18">
            <v>-0.12802909669370405</v>
          </cell>
          <cell r="DUM18">
            <v>-0.12441620011147494</v>
          </cell>
          <cell r="DUN18">
            <v>-0.12137221077159918</v>
          </cell>
          <cell r="DUO18">
            <v>-0.12299887415961046</v>
          </cell>
          <cell r="DUP18">
            <v>-0.1250418957616852</v>
          </cell>
          <cell r="DUQ18">
            <v>-0.12882467042125831</v>
          </cell>
          <cell r="DUR18">
            <v>-0.12529729604094461</v>
          </cell>
          <cell r="DUS18">
            <v>-0.12533891280123469</v>
          </cell>
          <cell r="DUT18">
            <v>-0.1265068646382756</v>
          </cell>
          <cell r="DUU18">
            <v>-0.11836900994616326</v>
          </cell>
          <cell r="DUV18">
            <v>-0.12241624285135033</v>
          </cell>
          <cell r="DUW18">
            <v>-0.11950395746830048</v>
          </cell>
          <cell r="DUX18">
            <v>-0.12255707242004221</v>
          </cell>
          <cell r="DUY18">
            <v>-0.11724128324789933</v>
          </cell>
          <cell r="DUZ18">
            <v>-0.12824618343142244</v>
          </cell>
          <cell r="DVA18">
            <v>-0.12045950235996963</v>
          </cell>
          <cell r="DVB18">
            <v>-0.12184438932702961</v>
          </cell>
          <cell r="DVC18">
            <v>-0.12188651070854946</v>
          </cell>
          <cell r="DVD18">
            <v>-0.12377231016647826</v>
          </cell>
          <cell r="DVE18">
            <v>-0.12117040039516914</v>
          </cell>
          <cell r="DVF18">
            <v>-0.12759066186798351</v>
          </cell>
          <cell r="DVG18">
            <v>-0.1211786347762919</v>
          </cell>
          <cell r="DVH18">
            <v>-0.12376684308231643</v>
          </cell>
          <cell r="DVI18">
            <v>-0.12577217285300352</v>
          </cell>
          <cell r="DVJ18">
            <v>-0.12479336277439143</v>
          </cell>
          <cell r="DVK18">
            <v>-0.12361969206662274</v>
          </cell>
          <cell r="DVL18">
            <v>-0.12602176834460782</v>
          </cell>
          <cell r="DVM18">
            <v>-0.1134351391571219</v>
          </cell>
          <cell r="DVN18">
            <v>-0.1201489646006091</v>
          </cell>
          <cell r="DVO18">
            <v>-0.11847729358944779</v>
          </cell>
          <cell r="DVP18">
            <v>-0.11900972565398599</v>
          </cell>
          <cell r="DVQ18">
            <v>-0.12664431622810063</v>
          </cell>
          <cell r="DVR18">
            <v>-0.11744544236192943</v>
          </cell>
          <cell r="DVS18">
            <v>-0.11468185348449646</v>
          </cell>
          <cell r="DVT18">
            <v>-0.11371830245619167</v>
          </cell>
          <cell r="DVU18">
            <v>-0.12769850830952648</v>
          </cell>
          <cell r="DVV18">
            <v>-0.13065545389350472</v>
          </cell>
          <cell r="DVW18">
            <v>-0.13142567209144795</v>
          </cell>
          <cell r="DVX18">
            <v>-0.11455027183388297</v>
          </cell>
          <cell r="DVY18">
            <v>-0.11774874832431016</v>
          </cell>
          <cell r="DVZ18">
            <v>-0.12181544568744682</v>
          </cell>
          <cell r="DWA18">
            <v>-0.12223135157874473</v>
          </cell>
          <cell r="DWB18">
            <v>-0.1248094526523765</v>
          </cell>
          <cell r="DWC18">
            <v>-0.1179651401939855</v>
          </cell>
          <cell r="DWD18">
            <v>-0.11766459676716798</v>
          </cell>
          <cell r="DWE18">
            <v>-0.120289466689616</v>
          </cell>
          <cell r="DWF18">
            <v>-0.12583687810220187</v>
          </cell>
          <cell r="DWG18">
            <v>-0.12021972619098512</v>
          </cell>
          <cell r="DWH18">
            <v>-0.11857313093115622</v>
          </cell>
          <cell r="DWI18">
            <v>-0.12862391962064812</v>
          </cell>
          <cell r="DWJ18">
            <v>-0.1108560012377546</v>
          </cell>
          <cell r="DWK18">
            <v>-0.12601527659765963</v>
          </cell>
          <cell r="DWL18">
            <v>-0.12065136569591704</v>
          </cell>
          <cell r="DWM18">
            <v>-0.12456871459492658</v>
          </cell>
          <cell r="DWN18">
            <v>-0.12980288652257799</v>
          </cell>
          <cell r="DWO18">
            <v>-0.12428991009457317</v>
          </cell>
          <cell r="DWP18">
            <v>-0.1245469438956066</v>
          </cell>
          <cell r="DWQ18">
            <v>-0.12165141107165736</v>
          </cell>
          <cell r="DWR18">
            <v>-0.11891626811447434</v>
          </cell>
          <cell r="DWS18">
            <v>-0.11763743873918446</v>
          </cell>
          <cell r="DWT18">
            <v>-0.1254492416451192</v>
          </cell>
          <cell r="DWU18">
            <v>-0.12813486526976398</v>
          </cell>
          <cell r="DWV18">
            <v>-0.12448174492785764</v>
          </cell>
          <cell r="DWW18">
            <v>-0.1164771160029778</v>
          </cell>
          <cell r="DWX18">
            <v>-0.12277180086561026</v>
          </cell>
          <cell r="DWY18">
            <v>-0.1225722078727282</v>
          </cell>
          <cell r="DWZ18">
            <v>-0.12063110839681296</v>
          </cell>
          <cell r="DXA18">
            <v>-0.11943873402104026</v>
          </cell>
          <cell r="DXB18">
            <v>-0.12889815111160938</v>
          </cell>
          <cell r="DXC18">
            <v>-0.12038124254773191</v>
          </cell>
          <cell r="DXD18">
            <v>-0.11993244468867954</v>
          </cell>
          <cell r="DXE18">
            <v>-0.13302124909459845</v>
          </cell>
          <cell r="DXF18">
            <v>-0.11140971693001638</v>
          </cell>
          <cell r="DXG18">
            <v>-0.12335117078329351</v>
          </cell>
          <cell r="DXH18">
            <v>-0.12303480626037606</v>
          </cell>
          <cell r="DXI18">
            <v>-0.11524582250623452</v>
          </cell>
          <cell r="DXJ18">
            <v>-0.12044291157365471</v>
          </cell>
          <cell r="DXK18">
            <v>-0.11781876288646372</v>
          </cell>
          <cell r="DXL18">
            <v>-0.1245660696151084</v>
          </cell>
          <cell r="DXM18">
            <v>-0.12569523907811481</v>
          </cell>
          <cell r="DXN18">
            <v>-0.12809713143582596</v>
          </cell>
          <cell r="DXO18">
            <v>-0.11489935045960753</v>
          </cell>
          <cell r="DXP18">
            <v>-0.12318262896433546</v>
          </cell>
          <cell r="DXQ18">
            <v>-0.12804105476896788</v>
          </cell>
          <cell r="DXR18">
            <v>-0.1215884044709475</v>
          </cell>
          <cell r="DXS18">
            <v>-0.12397155765250431</v>
          </cell>
          <cell r="DXT18">
            <v>-0.12145658744767139</v>
          </cell>
          <cell r="DXU18">
            <v>-0.12879268868125737</v>
          </cell>
          <cell r="DXV18">
            <v>-0.12312580464232205</v>
          </cell>
          <cell r="DXW18">
            <v>-0.11941405767337418</v>
          </cell>
          <cell r="DXX18">
            <v>-0.1261689938827138</v>
          </cell>
          <cell r="DXY18">
            <v>-0.12317121970585523</v>
          </cell>
          <cell r="DXZ18">
            <v>-0.122160343119057</v>
          </cell>
          <cell r="DYA18">
            <v>-0.12499359124606668</v>
          </cell>
          <cell r="DYB18">
            <v>-0.12080506604104274</v>
          </cell>
          <cell r="DYC18">
            <v>-0.11653060518158467</v>
          </cell>
          <cell r="DYD18">
            <v>-0.12324066793195242</v>
          </cell>
          <cell r="DYE18">
            <v>-0.12740295465738286</v>
          </cell>
          <cell r="DYF18">
            <v>-0.12869012338134844</v>
          </cell>
          <cell r="DYG18">
            <v>-0.1220698784238788</v>
          </cell>
          <cell r="DYH18">
            <v>-0.12101690687999234</v>
          </cell>
          <cell r="DYI18">
            <v>-0.12246754130189688</v>
          </cell>
          <cell r="DYJ18">
            <v>-0.12491422733775048</v>
          </cell>
          <cell r="DYK18">
            <v>-0.11969392274386409</v>
          </cell>
          <cell r="DYL18">
            <v>-0.11907893608776285</v>
          </cell>
          <cell r="DYM18">
            <v>-0.11946730492462646</v>
          </cell>
          <cell r="DYN18">
            <v>-0.12191405066199693</v>
          </cell>
          <cell r="DYO18">
            <v>-0.12100551476441654</v>
          </cell>
          <cell r="DYP18">
            <v>-0.12086790889231777</v>
          </cell>
          <cell r="DYQ18">
            <v>-0.12360402255151086</v>
          </cell>
          <cell r="DYR18">
            <v>-0.12295055106443765</v>
          </cell>
          <cell r="DYS18">
            <v>-0.12570748787569266</v>
          </cell>
          <cell r="DYT18">
            <v>-0.11696028332902711</v>
          </cell>
          <cell r="DYU18">
            <v>-0.11942945106706496</v>
          </cell>
          <cell r="DYV18">
            <v>-0.11753458411927309</v>
          </cell>
          <cell r="DYW18">
            <v>-0.12436046303203195</v>
          </cell>
          <cell r="DYX18">
            <v>-0.1182125291633784</v>
          </cell>
          <cell r="DYY18">
            <v>-0.1221943619210074</v>
          </cell>
          <cell r="DYZ18">
            <v>-0.12423889683012859</v>
          </cell>
          <cell r="DZA18">
            <v>-0.11961711643084133</v>
          </cell>
          <cell r="DZB18">
            <v>-0.11748762920011006</v>
          </cell>
          <cell r="DZC18">
            <v>-0.11792537692874629</v>
          </cell>
          <cell r="DZD18">
            <v>-0.1173643826570554</v>
          </cell>
          <cell r="DZE18">
            <v>-0.12471604298015425</v>
          </cell>
          <cell r="DZF18">
            <v>-0.12591923382745071</v>
          </cell>
          <cell r="DZG18">
            <v>-0.12111395075279884</v>
          </cell>
          <cell r="DZH18">
            <v>-0.12093489636924</v>
          </cell>
          <cell r="DZI18">
            <v>-0.12133423533576801</v>
          </cell>
          <cell r="DZJ18">
            <v>-0.11736286292198776</v>
          </cell>
          <cell r="DZK18">
            <v>-0.11009769245067716</v>
          </cell>
          <cell r="DZL18">
            <v>-0.11621841854200554</v>
          </cell>
          <cell r="DZM18">
            <v>-0.1218159949902051</v>
          </cell>
          <cell r="DZN18">
            <v>-0.13050531788764247</v>
          </cell>
          <cell r="DZO18">
            <v>-0.12111866702024475</v>
          </cell>
          <cell r="DZP18">
            <v>-0.12028652182468919</v>
          </cell>
          <cell r="DZQ18">
            <v>-0.12012937610080768</v>
          </cell>
          <cell r="DZR18">
            <v>-0.12615952322662596</v>
          </cell>
          <cell r="DZS18">
            <v>-0.12472228225887365</v>
          </cell>
          <cell r="DZT18">
            <v>-0.12132814482407288</v>
          </cell>
          <cell r="DZU18">
            <v>-0.11767363039696536</v>
          </cell>
          <cell r="DZV18">
            <v>-0.12991090592909663</v>
          </cell>
          <cell r="DZW18">
            <v>-0.11883226611048757</v>
          </cell>
          <cell r="DZX18">
            <v>-0.11671044274233804</v>
          </cell>
          <cell r="DZY18">
            <v>-0.1198522767032985</v>
          </cell>
          <cell r="DZZ18">
            <v>-0.11884946844186781</v>
          </cell>
          <cell r="EAA18">
            <v>-0.12488202832691721</v>
          </cell>
          <cell r="EAB18">
            <v>-0.11744660548333691</v>
          </cell>
          <cell r="EAC18">
            <v>-0.12515119829843613</v>
          </cell>
          <cell r="EAD18">
            <v>-0.11948336513279047</v>
          </cell>
          <cell r="EAE18">
            <v>-0.12101674378253835</v>
          </cell>
          <cell r="EAF18">
            <v>-0.12743338864110473</v>
          </cell>
          <cell r="EAG18">
            <v>-0.12467169447560388</v>
          </cell>
          <cell r="EAH18">
            <v>-0.12307786374944321</v>
          </cell>
          <cell r="EAI18">
            <v>-0.13160390476715123</v>
          </cell>
          <cell r="EAJ18">
            <v>-0.12473573663790116</v>
          </cell>
          <cell r="EAK18">
            <v>-0.12950224428781076</v>
          </cell>
          <cell r="EAL18">
            <v>-0.11989974708647889</v>
          </cell>
          <cell r="EAM18">
            <v>-0.12064900178056819</v>
          </cell>
          <cell r="EAN18">
            <v>-0.12258685378458714</v>
          </cell>
          <cell r="EAO18">
            <v>-0.12310432266961474</v>
          </cell>
          <cell r="EAP18">
            <v>-0.12831939894978306</v>
          </cell>
          <cell r="EAQ18">
            <v>-0.12752335111158486</v>
          </cell>
          <cell r="EAR18">
            <v>-0.12691996058439214</v>
          </cell>
          <cell r="EAS18">
            <v>-0.11848426521295134</v>
          </cell>
          <cell r="EAT18">
            <v>-0.12688594546891135</v>
          </cell>
          <cell r="EAU18">
            <v>-0.1157845838495022</v>
          </cell>
          <cell r="EAV18">
            <v>-0.12588920549229143</v>
          </cell>
          <cell r="EAW18">
            <v>-0.12519620331379211</v>
          </cell>
          <cell r="EAX18">
            <v>-0.11802126113165727</v>
          </cell>
          <cell r="EAY18">
            <v>-0.12692581850595014</v>
          </cell>
          <cell r="EAZ18">
            <v>-0.11956246226696997</v>
          </cell>
          <cell r="EBA18">
            <v>-0.12567692030051331</v>
          </cell>
          <cell r="EBB18">
            <v>-0.12180166341966875</v>
          </cell>
          <cell r="EBC18">
            <v>-0.12421715886782968</v>
          </cell>
          <cell r="EBD18">
            <v>-0.12334528551246721</v>
          </cell>
          <cell r="EBE18">
            <v>-0.12790648232402013</v>
          </cell>
          <cell r="EBF18">
            <v>-0.12663685713602332</v>
          </cell>
          <cell r="EBG18">
            <v>-0.12318075955700745</v>
          </cell>
          <cell r="EBH18">
            <v>-0.12774513418684735</v>
          </cell>
          <cell r="EBI18">
            <v>-0.1252939989165312</v>
          </cell>
          <cell r="EBJ18">
            <v>-0.11864485806131062</v>
          </cell>
          <cell r="EBK18">
            <v>-0.11767284670280906</v>
          </cell>
          <cell r="EBL18">
            <v>-0.13162285407748237</v>
          </cell>
          <cell r="EBM18">
            <v>-0.11598848269314958</v>
          </cell>
          <cell r="EBN18">
            <v>-0.11839240407960995</v>
          </cell>
          <cell r="EBO18">
            <v>-0.12367131337054606</v>
          </cell>
          <cell r="EBP18">
            <v>-0.13450963603566016</v>
          </cell>
          <cell r="EBQ18">
            <v>-0.12647936247418912</v>
          </cell>
          <cell r="EBR18">
            <v>-0.11778591379423131</v>
          </cell>
          <cell r="EBS18">
            <v>-0.10741324937638624</v>
          </cell>
          <cell r="EBT18">
            <v>-0.12863355173656382</v>
          </cell>
          <cell r="EBU18">
            <v>-0.12369192175814195</v>
          </cell>
          <cell r="EBV18">
            <v>-0.12114378573975589</v>
          </cell>
          <cell r="EBW18">
            <v>-0.12468061748953664</v>
          </cell>
          <cell r="EBX18">
            <v>-0.12275928852811085</v>
          </cell>
          <cell r="EBY18">
            <v>-0.11579956639586469</v>
          </cell>
          <cell r="EBZ18">
            <v>-0.1271737606924021</v>
          </cell>
          <cell r="ECA18">
            <v>-0.12196977170405614</v>
          </cell>
          <cell r="ECB18">
            <v>-0.12519314431438294</v>
          </cell>
          <cell r="ECC18">
            <v>-0.12604213946433523</v>
          </cell>
          <cell r="ECD18">
            <v>-0.1231870088996504</v>
          </cell>
          <cell r="ECE18">
            <v>-0.12417999870489844</v>
          </cell>
          <cell r="ECF18">
            <v>-0.12001339165332413</v>
          </cell>
          <cell r="ECG18">
            <v>-0.12395571822002474</v>
          </cell>
          <cell r="ECH18">
            <v>-0.12417532880885455</v>
          </cell>
          <cell r="ECI18">
            <v>-0.12372596455869202</v>
          </cell>
          <cell r="ECJ18">
            <v>-0.12345019162191731</v>
          </cell>
          <cell r="ECK18">
            <v>-0.12382323331433737</v>
          </cell>
          <cell r="ECL18">
            <v>-0.12003085257624403</v>
          </cell>
          <cell r="ECM18">
            <v>-0.12401684949226406</v>
          </cell>
          <cell r="ECN18">
            <v>-0.12217864467122373</v>
          </cell>
          <cell r="ECO18">
            <v>-0.11821871454744076</v>
          </cell>
          <cell r="ECP18">
            <v>-0.12807928264124943</v>
          </cell>
          <cell r="ECQ18">
            <v>-0.12481173725203264</v>
          </cell>
          <cell r="ECR18">
            <v>-0.12189272996980985</v>
          </cell>
          <cell r="ECS18">
            <v>-0.12500181693221801</v>
          </cell>
          <cell r="ECT18">
            <v>-0.12073950283325049</v>
          </cell>
          <cell r="ECU18">
            <v>-0.12256056081786476</v>
          </cell>
          <cell r="ECV18">
            <v>-0.12519763010536492</v>
          </cell>
          <cell r="ECW18">
            <v>-0.1223983665563371</v>
          </cell>
          <cell r="ECX18">
            <v>-0.12808019316106722</v>
          </cell>
          <cell r="ECY18">
            <v>-0.12339375207136742</v>
          </cell>
          <cell r="ECZ18">
            <v>-0.12024994852070388</v>
          </cell>
          <cell r="EDA18">
            <v>-0.12762141628312881</v>
          </cell>
          <cell r="EDB18">
            <v>-0.12467925458178068</v>
          </cell>
          <cell r="EDC18">
            <v>-0.12622460704181132</v>
          </cell>
          <cell r="EDD18">
            <v>-0.11673921474656851</v>
          </cell>
          <cell r="EDE18">
            <v>-0.11824835486710157</v>
          </cell>
          <cell r="EDF18">
            <v>-0.11342309261346702</v>
          </cell>
          <cell r="EDG18">
            <v>-0.12208353472116053</v>
          </cell>
          <cell r="EDH18">
            <v>-0.11920500596003041</v>
          </cell>
          <cell r="EDI18">
            <v>-0.11763127063014087</v>
          </cell>
          <cell r="EDJ18">
            <v>-0.11223534348870684</v>
          </cell>
          <cell r="EDK18">
            <v>-0.12482505195853431</v>
          </cell>
          <cell r="EDL18">
            <v>-0.1218591505690505</v>
          </cell>
          <cell r="EDM18">
            <v>-0.12357239676864737</v>
          </cell>
          <cell r="EDN18">
            <v>-0.12744290073386899</v>
          </cell>
          <cell r="EDO18">
            <v>-0.12150608001734779</v>
          </cell>
          <cell r="EDP18">
            <v>-0.12494371264369623</v>
          </cell>
          <cell r="EDQ18">
            <v>-0.12647889034328724</v>
          </cell>
          <cell r="EDR18">
            <v>-0.11831226114589267</v>
          </cell>
          <cell r="EDS18">
            <v>-0.11667422559547475</v>
          </cell>
          <cell r="EDT18">
            <v>-0.12503680752851434</v>
          </cell>
          <cell r="EDU18">
            <v>-0.11755942168218111</v>
          </cell>
          <cell r="EDV18">
            <v>33398.997018762544</v>
          </cell>
          <cell r="EDW18">
            <v>15270.872489407051</v>
          </cell>
          <cell r="EDX18">
            <v>44817.438317532295</v>
          </cell>
          <cell r="EDY18">
            <v>14271.936674589884</v>
          </cell>
          <cell r="EDZ18">
            <v>14484.867123882432</v>
          </cell>
          <cell r="EEA18">
            <v>7644.3553628987429</v>
          </cell>
          <cell r="EEB18">
            <v>21245.527106798447</v>
          </cell>
          <cell r="EEC18">
            <v>18361.902309065503</v>
          </cell>
          <cell r="EED18">
            <v>18555.051161688301</v>
          </cell>
          <cell r="EEE18">
            <v>15617.30186242146</v>
          </cell>
          <cell r="EEF18">
            <v>31154.863598752643</v>
          </cell>
          <cell r="EEG18">
            <v>33522.897312283167</v>
          </cell>
          <cell r="EEH18">
            <v>11384.470716780612</v>
          </cell>
          <cell r="EEI18">
            <v>6959.4086313175712</v>
          </cell>
          <cell r="EEJ18">
            <v>47215.404033662046</v>
          </cell>
          <cell r="EEK18">
            <v>4225</v>
          </cell>
          <cell r="EEL18">
            <v>21243.381172330955</v>
          </cell>
          <cell r="EEM18">
            <v>4225</v>
          </cell>
          <cell r="EEN18">
            <v>4225</v>
          </cell>
          <cell r="EEO18">
            <v>39294.286996726303</v>
          </cell>
          <cell r="EEP18">
            <v>6496.3423899213403</v>
          </cell>
          <cell r="EEQ18">
            <v>4225</v>
          </cell>
          <cell r="EER18">
            <v>25053.082827541883</v>
          </cell>
          <cell r="EES18">
            <v>37311.054331617168</v>
          </cell>
          <cell r="EET18">
            <v>4225</v>
          </cell>
          <cell r="EEU18">
            <v>30083.525098740014</v>
          </cell>
          <cell r="EEV18">
            <v>5378.9382263535454</v>
          </cell>
          <cell r="EEW18">
            <v>4225</v>
          </cell>
          <cell r="EEX18">
            <v>4225</v>
          </cell>
          <cell r="EEY18">
            <v>21969.865088629289</v>
          </cell>
          <cell r="EEZ18">
            <v>28801.771621880169</v>
          </cell>
          <cell r="EFA18">
            <v>4225</v>
          </cell>
          <cell r="EFB18">
            <v>10013.782559520165</v>
          </cell>
          <cell r="EFC18">
            <v>42075.792595272098</v>
          </cell>
          <cell r="EFD18">
            <v>5555.5566337877599</v>
          </cell>
          <cell r="EFE18">
            <v>5670.7409709684325</v>
          </cell>
          <cell r="EFF18">
            <v>7351.9445451028259</v>
          </cell>
          <cell r="EFG18">
            <v>14028.157483494908</v>
          </cell>
          <cell r="EFH18">
            <v>26349.166490499956</v>
          </cell>
          <cell r="EFI18">
            <v>46693.466473354085</v>
          </cell>
          <cell r="EFJ18">
            <v>7569.9320094978393</v>
          </cell>
          <cell r="EFK18">
            <v>4225</v>
          </cell>
          <cell r="EFL18">
            <v>6052.2735960146292</v>
          </cell>
          <cell r="EFM18">
            <v>26476.378126660529</v>
          </cell>
          <cell r="EFN18">
            <v>7110.3814287175919</v>
          </cell>
          <cell r="EFO18">
            <v>6761.8244276361929</v>
          </cell>
          <cell r="EFP18">
            <v>4225</v>
          </cell>
          <cell r="EFQ18">
            <v>28682.442731303552</v>
          </cell>
          <cell r="EFR18">
            <v>21638.474930631019</v>
          </cell>
          <cell r="EFS18">
            <v>9286.6109389348167</v>
          </cell>
          <cell r="EFT18">
            <v>44777.11528629742</v>
          </cell>
          <cell r="EFU18">
            <v>30189.460112022305</v>
          </cell>
          <cell r="EFV18">
            <v>37159.754933323071</v>
          </cell>
          <cell r="EFW18">
            <v>4225</v>
          </cell>
          <cell r="EFX18">
            <v>40513.383785996019</v>
          </cell>
          <cell r="EFY18">
            <v>20274.15171975629</v>
          </cell>
          <cell r="EFZ18">
            <v>38412.183017470044</v>
          </cell>
          <cell r="EGA18">
            <v>4225</v>
          </cell>
          <cell r="EGB18">
            <v>7286.098519547073</v>
          </cell>
          <cell r="EGC18">
            <v>14364.251142131707</v>
          </cell>
          <cell r="EGD18">
            <v>8408.3550828363659</v>
          </cell>
          <cell r="EGE18">
            <v>5968.9769809553345</v>
          </cell>
          <cell r="EGF18">
            <v>5694.7929747460803</v>
          </cell>
          <cell r="EGG18">
            <v>4225</v>
          </cell>
          <cell r="EGH18">
            <v>11827.996494222283</v>
          </cell>
          <cell r="EGI18">
            <v>25782.712073512892</v>
          </cell>
          <cell r="EGJ18">
            <v>5353.0807467291124</v>
          </cell>
          <cell r="EGK18">
            <v>38751.187076916161</v>
          </cell>
          <cell r="EGL18">
            <v>5491.4141910870803</v>
          </cell>
          <cell r="EGM18">
            <v>11338.089298916653</v>
          </cell>
          <cell r="EGN18">
            <v>31970.56053700683</v>
          </cell>
          <cell r="EGO18">
            <v>4225</v>
          </cell>
          <cell r="EGP18">
            <v>42859.75530969369</v>
          </cell>
          <cell r="EGQ18">
            <v>41168.40543145586</v>
          </cell>
          <cell r="EGR18">
            <v>25403.643860760629</v>
          </cell>
          <cell r="EGS18">
            <v>22615.154135565914</v>
          </cell>
          <cell r="EGT18">
            <v>27234.993104421075</v>
          </cell>
          <cell r="EGU18">
            <v>4225</v>
          </cell>
          <cell r="EGV18">
            <v>20076.278284559128</v>
          </cell>
          <cell r="EGW18">
            <v>34388.08344671403</v>
          </cell>
          <cell r="EGX18">
            <v>39350.833140362651</v>
          </cell>
          <cell r="EGY18">
            <v>49961.103947875527</v>
          </cell>
          <cell r="EGZ18">
            <v>4225</v>
          </cell>
          <cell r="EHA18">
            <v>24913.931729783857</v>
          </cell>
          <cell r="EHB18">
            <v>14303.775917934763</v>
          </cell>
          <cell r="EHC18">
            <v>8906.6170848696493</v>
          </cell>
          <cell r="EHD18">
            <v>7308.2188152966082</v>
          </cell>
          <cell r="EHE18">
            <v>32764.430326131162</v>
          </cell>
          <cell r="EHF18">
            <v>13072.329387448985</v>
          </cell>
          <cell r="EHG18">
            <v>9743.2933488165909</v>
          </cell>
          <cell r="EHH18">
            <v>55695.834600853763</v>
          </cell>
          <cell r="EHI18">
            <v>16144.769092975708</v>
          </cell>
          <cell r="EHJ18">
            <v>36922.686217469585</v>
          </cell>
          <cell r="EHK18">
            <v>9240.4097676797173</v>
          </cell>
          <cell r="EHL18">
            <v>6596.0445130915323</v>
          </cell>
          <cell r="EHM18">
            <v>22810.43798007334</v>
          </cell>
          <cell r="EHN18">
            <v>32173.701566678501</v>
          </cell>
          <cell r="EHO18">
            <v>18897.64410746791</v>
          </cell>
          <cell r="EHP18">
            <v>8909.0281527306724</v>
          </cell>
          <cell r="EHQ18">
            <v>5269.9069228656572</v>
          </cell>
          <cell r="EHR18">
            <v>4225</v>
          </cell>
          <cell r="EHS18">
            <v>5736.765814097369</v>
          </cell>
          <cell r="EHT18">
            <v>5368.5708475215015</v>
          </cell>
          <cell r="EHU18">
            <v>27095.769043897064</v>
          </cell>
          <cell r="EHV18">
            <v>20579.569099717322</v>
          </cell>
          <cell r="EHW18">
            <v>36564.213803609746</v>
          </cell>
          <cell r="EHX18">
            <v>46482.416914308757</v>
          </cell>
          <cell r="EHY18">
            <v>5937.5688083825426</v>
          </cell>
          <cell r="EHZ18">
            <v>21887.670946603037</v>
          </cell>
          <cell r="EIA18">
            <v>4225</v>
          </cell>
          <cell r="EIB18">
            <v>40896.143284045473</v>
          </cell>
          <cell r="EIC18">
            <v>29296.694052050101</v>
          </cell>
          <cell r="EID18">
            <v>51219.511806538882</v>
          </cell>
          <cell r="EIE18">
            <v>22485.94500774653</v>
          </cell>
          <cell r="EIF18">
            <v>19214.457954245976</v>
          </cell>
          <cell r="EIG18">
            <v>36786.912026858874</v>
          </cell>
          <cell r="EIH18">
            <v>5535.6197066171253</v>
          </cell>
          <cell r="EII18">
            <v>39660.785314844208</v>
          </cell>
          <cell r="EIJ18">
            <v>4355.4935069367448</v>
          </cell>
          <cell r="EIK18">
            <v>4225</v>
          </cell>
          <cell r="EIL18">
            <v>47918.53986484601</v>
          </cell>
          <cell r="EIM18">
            <v>22556.55660092835</v>
          </cell>
          <cell r="EIN18">
            <v>5594.6814155317461</v>
          </cell>
          <cell r="EIO18">
            <v>4225</v>
          </cell>
          <cell r="EIP18">
            <v>7372.2658873017617</v>
          </cell>
          <cell r="EIQ18">
            <v>41010.542556517517</v>
          </cell>
          <cell r="EIR18">
            <v>9347.5421165177813</v>
          </cell>
          <cell r="EIS18">
            <v>18052.801895569442</v>
          </cell>
          <cell r="EIT18">
            <v>4225</v>
          </cell>
          <cell r="EIU18">
            <v>31106.357813769646</v>
          </cell>
          <cell r="EIV18">
            <v>19151.687391991152</v>
          </cell>
          <cell r="EIW18">
            <v>17742.38339384444</v>
          </cell>
          <cell r="EIX18">
            <v>5555.5566337877599</v>
          </cell>
          <cell r="EIY18">
            <v>5600.9389713264509</v>
          </cell>
          <cell r="EIZ18">
            <v>44430.440634467515</v>
          </cell>
          <cell r="EJA18">
            <v>5894.5071176739984</v>
          </cell>
          <cell r="EJB18">
            <v>29125.751808235873</v>
          </cell>
          <cell r="EJC18">
            <v>24783.721743152844</v>
          </cell>
          <cell r="EJD18">
            <v>32625.287159108564</v>
          </cell>
          <cell r="EJE18">
            <v>29422.865708198693</v>
          </cell>
          <cell r="EJF18">
            <v>21631.70170206594</v>
          </cell>
          <cell r="EJG18">
            <v>8337.3592014770438</v>
          </cell>
          <cell r="EJH18">
            <v>34869.577428608529</v>
          </cell>
          <cell r="EJI18">
            <v>17189.044879663583</v>
          </cell>
          <cell r="EJJ18">
            <v>36492.650019357709</v>
          </cell>
          <cell r="EJK18">
            <v>6007.2080283430096</v>
          </cell>
          <cell r="EJL18">
            <v>25325.993709110677</v>
          </cell>
          <cell r="EJM18">
            <v>41081.541672406733</v>
          </cell>
          <cell r="EJN18">
            <v>13281.027638596295</v>
          </cell>
          <cell r="EJO18">
            <v>41999.134106577985</v>
          </cell>
          <cell r="EJP18">
            <v>20689.628422896458</v>
          </cell>
          <cell r="EJQ18">
            <v>34233.684717012766</v>
          </cell>
          <cell r="EJR18">
            <v>5970.7154097265666</v>
          </cell>
          <cell r="EJS18">
            <v>7334.1222917974083</v>
          </cell>
          <cell r="EJT18">
            <v>7935.6629603238052</v>
          </cell>
          <cell r="EJU18">
            <v>36433.864236035115</v>
          </cell>
          <cell r="EJV18">
            <v>37483.919017238877</v>
          </cell>
          <cell r="EJW18">
            <v>8151.8509101943209</v>
          </cell>
          <cell r="EJX18">
            <v>5221.7242227657471</v>
          </cell>
          <cell r="EJY18">
            <v>4225</v>
          </cell>
          <cell r="EJZ18">
            <v>31234.924552018965</v>
          </cell>
          <cell r="EKA18">
            <v>22076.5303079072</v>
          </cell>
          <cell r="EKB18">
            <v>4225</v>
          </cell>
          <cell r="EKC18">
            <v>5277.4057486568045</v>
          </cell>
          <cell r="EKD18">
            <v>9340.5490271505696</v>
          </cell>
          <cell r="EKE18">
            <v>4225</v>
          </cell>
          <cell r="EKF18">
            <v>5621.5757397479802</v>
          </cell>
          <cell r="EKG18">
            <v>8702.696254398219</v>
          </cell>
          <cell r="EKH18">
            <v>38857.852281267187</v>
          </cell>
          <cell r="EKI18">
            <v>4823.140875630239</v>
          </cell>
          <cell r="EKJ18">
            <v>38167.776785194073</v>
          </cell>
          <cell r="EKK18">
            <v>57936.927197827194</v>
          </cell>
          <cell r="EKL18">
            <v>31859.920433129962</v>
          </cell>
          <cell r="EKM18">
            <v>6139.8062358174166</v>
          </cell>
          <cell r="EKN18">
            <v>28593.512222600621</v>
          </cell>
          <cell r="EKO18">
            <v>34964.923902276649</v>
          </cell>
          <cell r="EKP18">
            <v>18923.491960390715</v>
          </cell>
          <cell r="EKQ18">
            <v>17380.756875295127</v>
          </cell>
          <cell r="EKR18">
            <v>57359.027196010742</v>
          </cell>
          <cell r="EKS18">
            <v>11826.325992076177</v>
          </cell>
          <cell r="EKT18">
            <v>18796.969546329208</v>
          </cell>
          <cell r="EKU18">
            <v>42310.593120791782</v>
          </cell>
          <cell r="EKV18">
            <v>9810.9526999220634</v>
          </cell>
          <cell r="EKW18">
            <v>8116.3170186367106</v>
          </cell>
          <cell r="EKX18">
            <v>37832.373294561359</v>
          </cell>
          <cell r="EKY18">
            <v>28219.923827005732</v>
          </cell>
          <cell r="EKZ18">
            <v>17363.827978647947</v>
          </cell>
          <cell r="ELA18">
            <v>5222.5101206705031</v>
          </cell>
          <cell r="ELB18">
            <v>11275.464355873686</v>
          </cell>
          <cell r="ELC18">
            <v>23849.00209274076</v>
          </cell>
          <cell r="ELD18">
            <v>32058.664663077652</v>
          </cell>
          <cell r="ELE18">
            <v>46576.707014017222</v>
          </cell>
          <cell r="ELF18">
            <v>26531.189505313658</v>
          </cell>
          <cell r="ELG18">
            <v>26464.969450596291</v>
          </cell>
          <cell r="ELH18">
            <v>8103.6625220996921</v>
          </cell>
          <cell r="ELI18">
            <v>42169.197624906257</v>
          </cell>
          <cell r="ELJ18">
            <v>17994.19068562099</v>
          </cell>
          <cell r="ELK18">
            <v>32154.141200806873</v>
          </cell>
          <cell r="ELL18">
            <v>45430.991733560753</v>
          </cell>
          <cell r="ELM18">
            <v>33178.195827428965</v>
          </cell>
          <cell r="ELN18">
            <v>25132.332838193739</v>
          </cell>
          <cell r="ELO18">
            <v>6090.9524801904799</v>
          </cell>
          <cell r="ELP18">
            <v>27361.880176619867</v>
          </cell>
          <cell r="ELQ18">
            <v>17164.358656371067</v>
          </cell>
          <cell r="ELR18">
            <v>40448.247069738776</v>
          </cell>
          <cell r="ELS18">
            <v>5560.6082287412892</v>
          </cell>
          <cell r="ELT18">
            <v>17625.011681732158</v>
          </cell>
          <cell r="ELU18">
            <v>6372.7005731068748</v>
          </cell>
          <cell r="ELV18">
            <v>4225</v>
          </cell>
          <cell r="ELW18">
            <v>4225</v>
          </cell>
          <cell r="ELX18">
            <v>5588.9284363636179</v>
          </cell>
          <cell r="ELY18">
            <v>34883.180226022989</v>
          </cell>
          <cell r="ELZ18">
            <v>7778.6845011493233</v>
          </cell>
          <cell r="EMA18">
            <v>5554.3693399484628</v>
          </cell>
          <cell r="EMB18">
            <v>7138.4047966998151</v>
          </cell>
          <cell r="EMC18">
            <v>26061.804170278061</v>
          </cell>
          <cell r="EMD18">
            <v>13933.778559343878</v>
          </cell>
          <cell r="EME18">
            <v>12052.479449044971</v>
          </cell>
          <cell r="EMF18">
            <v>5865.8828972345091</v>
          </cell>
          <cell r="EMG18">
            <v>8857.4930300438755</v>
          </cell>
          <cell r="EMH18">
            <v>5555.5566337877599</v>
          </cell>
          <cell r="EMI18">
            <v>27351.933384525808</v>
          </cell>
          <cell r="EMJ18">
            <v>27835.973132494259</v>
          </cell>
          <cell r="EMK18">
            <v>36648.758615618295</v>
          </cell>
          <cell r="EML18">
            <v>43830.312367379818</v>
          </cell>
          <cell r="EMM18">
            <v>4225</v>
          </cell>
          <cell r="EMN18">
            <v>11891.437414277727</v>
          </cell>
          <cell r="EMO18">
            <v>4225</v>
          </cell>
          <cell r="EMP18">
            <v>33067.422487196825</v>
          </cell>
          <cell r="EMQ18">
            <v>5394.4935760240596</v>
          </cell>
          <cell r="EMR18">
            <v>9021.0477798185784</v>
          </cell>
          <cell r="EMS18">
            <v>13640.305967756874</v>
          </cell>
          <cell r="EMT18">
            <v>4225</v>
          </cell>
          <cell r="EMU18">
            <v>5555.5566337877599</v>
          </cell>
          <cell r="EMV18">
            <v>43484.008873968174</v>
          </cell>
          <cell r="EMW18">
            <v>22170.170087310165</v>
          </cell>
          <cell r="EMX18">
            <v>27289.318642136226</v>
          </cell>
          <cell r="EMY18">
            <v>5740.0232915535416</v>
          </cell>
          <cell r="EMZ18">
            <v>16891.38905807351</v>
          </cell>
          <cell r="ENA18">
            <v>37127.438772581212</v>
          </cell>
          <cell r="ENB18">
            <v>30458.332663108682</v>
          </cell>
          <cell r="ENC18">
            <v>5086.9867451227765</v>
          </cell>
          <cell r="END18">
            <v>4225</v>
          </cell>
          <cell r="ENE18">
            <v>40608.965009432948</v>
          </cell>
          <cell r="ENF18">
            <v>6281.5427406224717</v>
          </cell>
          <cell r="ENG18">
            <v>49485.970415798191</v>
          </cell>
          <cell r="ENH18">
            <v>24731.545434740001</v>
          </cell>
          <cell r="ENI18">
            <v>27212.668824977824</v>
          </cell>
          <cell r="ENJ18">
            <v>6170.5197454792033</v>
          </cell>
          <cell r="ENK18">
            <v>4225</v>
          </cell>
          <cell r="ENL18">
            <v>34630.154870478567</v>
          </cell>
          <cell r="ENM18">
            <v>35389.157974345835</v>
          </cell>
          <cell r="ENN18">
            <v>5528.8288568421613</v>
          </cell>
          <cell r="ENO18">
            <v>5484.1755045239397</v>
          </cell>
          <cell r="ENP18">
            <v>6880.7435066018061</v>
          </cell>
          <cell r="ENQ18">
            <v>4225</v>
          </cell>
          <cell r="ENR18">
            <v>32796.181818510195</v>
          </cell>
          <cell r="ENS18">
            <v>55675.536193319167</v>
          </cell>
          <cell r="ENT18">
            <v>23085.951141508558</v>
          </cell>
          <cell r="ENU18">
            <v>32081.279948238021</v>
          </cell>
          <cell r="ENV18">
            <v>4225</v>
          </cell>
          <cell r="ENW18">
            <v>26569.511275267672</v>
          </cell>
          <cell r="ENX18">
            <v>6183.3186893090478</v>
          </cell>
          <cell r="ENY18">
            <v>33502.73421051864</v>
          </cell>
          <cell r="ENZ18">
            <v>5880.8622243287218</v>
          </cell>
          <cell r="EOA18">
            <v>5555.5566337877599</v>
          </cell>
          <cell r="EOB18">
            <v>36947.319081724076</v>
          </cell>
          <cell r="EOC18">
            <v>39401.646948428133</v>
          </cell>
          <cell r="EOD18">
            <v>4225</v>
          </cell>
          <cell r="EOE18">
            <v>26251.177443238274</v>
          </cell>
          <cell r="EOF18">
            <v>5726.4499835916131</v>
          </cell>
          <cell r="EOG18">
            <v>14892.303898304803</v>
          </cell>
          <cell r="EOH18">
            <v>28646.056517137549</v>
          </cell>
          <cell r="EOI18">
            <v>27954.696241924306</v>
          </cell>
          <cell r="EOJ18">
            <v>32642.414375349388</v>
          </cell>
          <cell r="EOK18">
            <v>45535.185735677784</v>
          </cell>
          <cell r="EOL18">
            <v>7617.2847389618782</v>
          </cell>
          <cell r="EOM18">
            <v>33527.766783838946</v>
          </cell>
          <cell r="EON18">
            <v>4225</v>
          </cell>
          <cell r="EOO18">
            <v>6351.4047658071886</v>
          </cell>
          <cell r="EOP18">
            <v>31631.600904606021</v>
          </cell>
          <cell r="EOQ18">
            <v>6395.8305177080165</v>
          </cell>
          <cell r="EOR18">
            <v>55380.21036439063</v>
          </cell>
          <cell r="EOS18">
            <v>48113.562993728599</v>
          </cell>
          <cell r="EOT18">
            <v>30605.663521392169</v>
          </cell>
          <cell r="EOU18">
            <v>4225</v>
          </cell>
          <cell r="EOV18">
            <v>28040.965195815967</v>
          </cell>
          <cell r="EOW18">
            <v>33415.416813402757</v>
          </cell>
          <cell r="EOX18">
            <v>33855.969166698618</v>
          </cell>
          <cell r="EOY18">
            <v>5151.1368389897034</v>
          </cell>
          <cell r="EOZ18">
            <v>43373.149881793361</v>
          </cell>
          <cell r="EPA18">
            <v>4225</v>
          </cell>
          <cell r="EPB18">
            <v>22906.41192008731</v>
          </cell>
          <cell r="EPC18">
            <v>21944.270210889405</v>
          </cell>
          <cell r="EPD18">
            <v>17375.908867932838</v>
          </cell>
          <cell r="EPE18">
            <v>34845.686960581559</v>
          </cell>
          <cell r="EPF18">
            <v>4225</v>
          </cell>
          <cell r="EPG18">
            <v>5997.4981047422498</v>
          </cell>
          <cell r="EPH18">
            <v>37998.360414877126</v>
          </cell>
          <cell r="EPI18">
            <v>27846.671694593198</v>
          </cell>
          <cell r="EPJ18">
            <v>6557.9642424715794</v>
          </cell>
          <cell r="EPK18">
            <v>36131.839624692264</v>
          </cell>
          <cell r="EPL18">
            <v>9319.4348216751005</v>
          </cell>
          <cell r="EPM18">
            <v>33028.206586628374</v>
          </cell>
          <cell r="EPN18">
            <v>21228.109748181421</v>
          </cell>
          <cell r="EPO18">
            <v>33262.96587232381</v>
          </cell>
          <cell r="EPP18">
            <v>49546.158353145314</v>
          </cell>
          <cell r="EPQ18">
            <v>7400.5729448950642</v>
          </cell>
          <cell r="EPR18">
            <v>36394.280349342582</v>
          </cell>
          <cell r="EPS18">
            <v>5019.5432954795551</v>
          </cell>
          <cell r="EPT18">
            <v>4225</v>
          </cell>
          <cell r="EPU18">
            <v>4225</v>
          </cell>
          <cell r="EPV18">
            <v>8101.3764596240726</v>
          </cell>
          <cell r="EPW18">
            <v>18049.83104207629</v>
          </cell>
          <cell r="EPX18">
            <v>19228.209849486571</v>
          </cell>
          <cell r="EPY18">
            <v>28183.766018020196</v>
          </cell>
          <cell r="EPZ18">
            <v>7423.8197074130339</v>
          </cell>
          <cell r="EQA18">
            <v>12764.455385502053</v>
          </cell>
          <cell r="EQB18">
            <v>8150.0123239538652</v>
          </cell>
          <cell r="EQC18">
            <v>11117.557418707767</v>
          </cell>
          <cell r="EQD18">
            <v>36267.058663822674</v>
          </cell>
          <cell r="EQE18">
            <v>35789.063722401159</v>
          </cell>
          <cell r="EQF18">
            <v>4225</v>
          </cell>
          <cell r="EQG18">
            <v>32068.172028714576</v>
          </cell>
          <cell r="EQH18">
            <v>32315.826690223854</v>
          </cell>
          <cell r="EQI18">
            <v>18520.094534798256</v>
          </cell>
          <cell r="EQJ18">
            <v>35173.712467794656</v>
          </cell>
          <cell r="EQK18">
            <v>4225</v>
          </cell>
          <cell r="EQL18">
            <v>43426.349255077046</v>
          </cell>
          <cell r="EQM18">
            <v>25553.291555931512</v>
          </cell>
          <cell r="EQN18">
            <v>4225</v>
          </cell>
          <cell r="EQO18">
            <v>42591.87092824225</v>
          </cell>
          <cell r="EQP18">
            <v>45519.381366107162</v>
          </cell>
          <cell r="EQQ18">
            <v>26113.524463127062</v>
          </cell>
          <cell r="EQR18">
            <v>38829.15842438463</v>
          </cell>
          <cell r="EQS18">
            <v>5397.6810094089642</v>
          </cell>
          <cell r="EQT18">
            <v>5058.658627859867</v>
          </cell>
          <cell r="EQU18">
            <v>49986.840770502269</v>
          </cell>
          <cell r="EQV18">
            <v>9899.1215935796281</v>
          </cell>
          <cell r="EQW18">
            <v>15284.020456534461</v>
          </cell>
          <cell r="EQX18">
            <v>4225</v>
          </cell>
          <cell r="EQY18">
            <v>32598.893671587979</v>
          </cell>
          <cell r="EQZ18">
            <v>22732.43226500009</v>
          </cell>
          <cell r="ERA18">
            <v>27186.594998368448</v>
          </cell>
          <cell r="ERB18">
            <v>24196.642708146392</v>
          </cell>
          <cell r="ERC18">
            <v>32927.794523855067</v>
          </cell>
          <cell r="ERD18">
            <v>34343.490507522096</v>
          </cell>
          <cell r="ERE18">
            <v>10596.362509116345</v>
          </cell>
          <cell r="ERF18">
            <v>29000.617492281897</v>
          </cell>
          <cell r="ERG18">
            <v>39033.229392335474</v>
          </cell>
          <cell r="ERH18">
            <v>4225</v>
          </cell>
          <cell r="ERI18">
            <v>26553.371772319391</v>
          </cell>
          <cell r="ERJ18">
            <v>4225</v>
          </cell>
          <cell r="ERK18">
            <v>39157.830762868361</v>
          </cell>
          <cell r="ERL18">
            <v>4225</v>
          </cell>
          <cell r="ERM18">
            <v>14960.089480196617</v>
          </cell>
          <cell r="ERN18">
            <v>29877.187404353099</v>
          </cell>
          <cell r="ERO18">
            <v>5740.5336371094745</v>
          </cell>
          <cell r="ERP18">
            <v>5793.1064221602419</v>
          </cell>
          <cell r="ERQ18">
            <v>25283.078913536337</v>
          </cell>
          <cell r="ERR18">
            <v>50416.401124488169</v>
          </cell>
          <cell r="ERS18">
            <v>16684.845465939081</v>
          </cell>
          <cell r="ERT18">
            <v>45512.23418733506</v>
          </cell>
          <cell r="ERU18">
            <v>54206.090361907802</v>
          </cell>
          <cell r="ERV18">
            <v>4225</v>
          </cell>
          <cell r="ERW18">
            <v>5531.8346722867755</v>
          </cell>
          <cell r="ERX18">
            <v>4225</v>
          </cell>
          <cell r="ERY18">
            <v>5518.747905171962</v>
          </cell>
          <cell r="ERZ18">
            <v>37150.206327861895</v>
          </cell>
          <cell r="ESA18">
            <v>4225</v>
          </cell>
          <cell r="ESB18">
            <v>9602.8647242924035</v>
          </cell>
          <cell r="ESC18">
            <v>17913.26853636355</v>
          </cell>
          <cell r="ESD18">
            <v>15108.136483889695</v>
          </cell>
          <cell r="ESE18">
            <v>15205.927907411662</v>
          </cell>
          <cell r="ESF18">
            <v>16397.007883497787</v>
          </cell>
          <cell r="ESG18">
            <v>7844.7387681630034</v>
          </cell>
          <cell r="ESH18">
            <v>37548.088152234748</v>
          </cell>
          <cell r="ESI18">
            <v>37918.456669243889</v>
          </cell>
          <cell r="ESJ18">
            <v>24551.474914442544</v>
          </cell>
          <cell r="ESK18">
            <v>36478.207834544985</v>
          </cell>
          <cell r="ESL18">
            <v>24576.369865988876</v>
          </cell>
          <cell r="ESM18">
            <v>7997.3655933416958</v>
          </cell>
          <cell r="ESN18">
            <v>32458.029837116675</v>
          </cell>
          <cell r="ESO18">
            <v>8960.3644395959527</v>
          </cell>
          <cell r="ESP18">
            <v>8303.1892281307919</v>
          </cell>
          <cell r="ESQ18">
            <v>35673.297191140482</v>
          </cell>
          <cell r="ESR18">
            <v>18070.995002652442</v>
          </cell>
          <cell r="ESS18">
            <v>4225</v>
          </cell>
          <cell r="EST18">
            <v>4541.4332113796327</v>
          </cell>
          <cell r="ESU18">
            <v>25829.812711248698</v>
          </cell>
          <cell r="ESV18">
            <v>37513.104092093272</v>
          </cell>
          <cell r="ESW18">
            <v>34582.088269167041</v>
          </cell>
          <cell r="ESX18">
            <v>26257.357072287567</v>
          </cell>
          <cell r="ESY18">
            <v>10008.958582170093</v>
          </cell>
          <cell r="ESZ18">
            <v>6367.179686292634</v>
          </cell>
          <cell r="ETA18">
            <v>24802.858607752358</v>
          </cell>
          <cell r="ETB18">
            <v>7567.4373227674932</v>
          </cell>
          <cell r="ETC18">
            <v>4225</v>
          </cell>
          <cell r="ETD18">
            <v>22460.669753921975</v>
          </cell>
          <cell r="ETE18">
            <v>43452.279587648351</v>
          </cell>
          <cell r="ETF18">
            <v>9021.0074863205555</v>
          </cell>
          <cell r="ETG18">
            <v>37769.676077381839</v>
          </cell>
          <cell r="ETH18">
            <v>35672.174199003188</v>
          </cell>
          <cell r="ETI18">
            <v>28107.510410686078</v>
          </cell>
          <cell r="ETJ18">
            <v>4225</v>
          </cell>
          <cell r="ETK18">
            <v>6988.2937120753395</v>
          </cell>
          <cell r="ETL18">
            <v>5672.6073286424435</v>
          </cell>
          <cell r="ETM18">
            <v>5056.0403667753453</v>
          </cell>
          <cell r="ETN18">
            <v>6170.1777165404956</v>
          </cell>
          <cell r="ETO18">
            <v>4990.6577370137729</v>
          </cell>
          <cell r="ETP18">
            <v>4296.8303502861318</v>
          </cell>
          <cell r="ETQ18">
            <v>16341.666888436086</v>
          </cell>
          <cell r="ETR18">
            <v>9537.3364392976182</v>
          </cell>
          <cell r="ETS18">
            <v>9502.7610818384746</v>
          </cell>
          <cell r="ETT18">
            <v>4225</v>
          </cell>
          <cell r="ETU18">
            <v>27304.387039458674</v>
          </cell>
          <cell r="ETV18">
            <v>9907.6635368520183</v>
          </cell>
          <cell r="ETW18">
            <v>47155.558704085619</v>
          </cell>
          <cell r="ETX18">
            <v>5819.2599193328051</v>
          </cell>
          <cell r="ETY18">
            <v>22824.484388398076</v>
          </cell>
          <cell r="ETZ18">
            <v>10986.73412017155</v>
          </cell>
          <cell r="EUA18">
            <v>26575.18605320104</v>
          </cell>
          <cell r="EUB18">
            <v>17552.535862905344</v>
          </cell>
          <cell r="EUC18">
            <v>11320.416873743245</v>
          </cell>
          <cell r="EUD18">
            <v>4225</v>
          </cell>
          <cell r="EUE18">
            <v>7018.326417632491</v>
          </cell>
          <cell r="EUF18">
            <v>37205.683408361896</v>
          </cell>
          <cell r="EUG18">
            <v>39531.983826826065</v>
          </cell>
          <cell r="EUH18">
            <v>4225</v>
          </cell>
          <cell r="EUI18">
            <v>6635.9038038429944</v>
          </cell>
          <cell r="EUJ18">
            <v>20110.168552689262</v>
          </cell>
          <cell r="EUK18">
            <v>14529.134109848073</v>
          </cell>
          <cell r="EUL18">
            <v>5231.1496030305389</v>
          </cell>
          <cell r="EUM18">
            <v>33543.669494528935</v>
          </cell>
          <cell r="EUN18">
            <v>19278.631879221663</v>
          </cell>
          <cell r="EUO18">
            <v>6265.8710218897913</v>
          </cell>
          <cell r="EUP18">
            <v>29568.110783063341</v>
          </cell>
          <cell r="EUQ18">
            <v>28964.745189771944</v>
          </cell>
          <cell r="EUR18">
            <v>8625.1802856690265</v>
          </cell>
          <cell r="EUS18">
            <v>43077.209730674607</v>
          </cell>
          <cell r="EUT18">
            <v>5042.9851109297579</v>
          </cell>
          <cell r="EUU18">
            <v>25894.697230119171</v>
          </cell>
          <cell r="EUV18">
            <v>11323.686892580023</v>
          </cell>
          <cell r="EUW18">
            <v>13455.946197998735</v>
          </cell>
          <cell r="EUX18">
            <v>18216.742886143533</v>
          </cell>
          <cell r="EUY18">
            <v>30120.427818520442</v>
          </cell>
          <cell r="EUZ18">
            <v>5233.9617269235559</v>
          </cell>
          <cell r="EVA18">
            <v>37249.654577895897</v>
          </cell>
          <cell r="EVB18">
            <v>5063.7999311936428</v>
          </cell>
          <cell r="EVC18">
            <v>37070.816493884704</v>
          </cell>
          <cell r="EVD18">
            <v>38715.946046019781</v>
          </cell>
          <cell r="EVE18">
            <v>22867.89239848766</v>
          </cell>
          <cell r="EVF18">
            <v>4299.681295977206</v>
          </cell>
          <cell r="EVG18">
            <v>30109.913249483543</v>
          </cell>
          <cell r="EVH18">
            <v>6097.4804506270693</v>
          </cell>
          <cell r="EVI18">
            <v>7889.6044668326513</v>
          </cell>
          <cell r="EVJ18">
            <v>4225</v>
          </cell>
          <cell r="EVK18">
            <v>33667.354072045782</v>
          </cell>
          <cell r="EVL18">
            <v>22706.665305578696</v>
          </cell>
          <cell r="EVM18">
            <v>4225</v>
          </cell>
          <cell r="EVN18">
            <v>4225</v>
          </cell>
          <cell r="EVO18">
            <v>26422.038793551084</v>
          </cell>
          <cell r="EVP18">
            <v>4225</v>
          </cell>
          <cell r="EVQ18">
            <v>6848.0685383621194</v>
          </cell>
          <cell r="EVR18">
            <v>4225</v>
          </cell>
          <cell r="EVS18">
            <v>22875.387554982168</v>
          </cell>
          <cell r="EVT18">
            <v>4225</v>
          </cell>
          <cell r="EVU18">
            <v>4225</v>
          </cell>
          <cell r="EVV18">
            <v>29863.559228585258</v>
          </cell>
          <cell r="EVW18">
            <v>4225</v>
          </cell>
          <cell r="EVX18">
            <v>4225</v>
          </cell>
          <cell r="EVY18">
            <v>4809.5936415310252</v>
          </cell>
          <cell r="EVZ18">
            <v>5965.7689967426741</v>
          </cell>
          <cell r="EWA18">
            <v>37262.026525171168</v>
          </cell>
          <cell r="EWB18">
            <v>24651.525900369441</v>
          </cell>
          <cell r="EWC18">
            <v>30066.995281615033</v>
          </cell>
          <cell r="EWD18">
            <v>14604.015320731676</v>
          </cell>
          <cell r="EWE18">
            <v>6268.0081367194834</v>
          </cell>
          <cell r="EWF18">
            <v>6947.6694019237566</v>
          </cell>
          <cell r="EWG18">
            <v>6736.9963505920296</v>
          </cell>
          <cell r="EWH18">
            <v>4225</v>
          </cell>
          <cell r="EWI18">
            <v>30796.359641022584</v>
          </cell>
          <cell r="EWJ18">
            <v>21865.991488223746</v>
          </cell>
          <cell r="EWK18">
            <v>36373.758778336487</v>
          </cell>
          <cell r="EWL18">
            <v>23591.494362926434</v>
          </cell>
          <cell r="EWM18">
            <v>26500.776928479259</v>
          </cell>
          <cell r="EWN18">
            <v>4225</v>
          </cell>
          <cell r="EWO18">
            <v>36115.245353872524</v>
          </cell>
          <cell r="EWP18">
            <v>34065.239068712806</v>
          </cell>
          <cell r="EWQ18">
            <v>5303.1812818555618</v>
          </cell>
          <cell r="EWR18">
            <v>5087.4334687411156</v>
          </cell>
          <cell r="EWS18">
            <v>28160.308488756858</v>
          </cell>
          <cell r="EWT18">
            <v>5652.7292836104207</v>
          </cell>
          <cell r="EWU18">
            <v>24724.593352059546</v>
          </cell>
          <cell r="EWV18">
            <v>41239.59805728963</v>
          </cell>
          <cell r="EWW18">
            <v>51646.562875833828</v>
          </cell>
          <cell r="EWX18">
            <v>32410.075550108068</v>
          </cell>
          <cell r="EWY18">
            <v>4225</v>
          </cell>
          <cell r="EWZ18">
            <v>36971.29528108472</v>
          </cell>
          <cell r="EXA18">
            <v>36121.034790738522</v>
          </cell>
        </row>
        <row r="19">
          <cell r="F19">
            <v>1.6518560884145741</v>
          </cell>
          <cell r="G19">
            <v>1.6352501603821956</v>
          </cell>
          <cell r="H19">
            <v>1.6474097734253532</v>
          </cell>
          <cell r="I19">
            <v>1.624547408800223</v>
          </cell>
          <cell r="J19">
            <v>1.6209845034020152</v>
          </cell>
          <cell r="K19">
            <v>1.6292566529701289</v>
          </cell>
          <cell r="L19">
            <v>1.6212896936250893</v>
          </cell>
          <cell r="M19">
            <v>1.5955475505237444</v>
          </cell>
          <cell r="N19">
            <v>1.6161549490357339</v>
          </cell>
          <cell r="O19">
            <v>1.6497768229684679</v>
          </cell>
          <cell r="P19">
            <v>1.6171870678786842</v>
          </cell>
          <cell r="Q19">
            <v>1.6741094160350178</v>
          </cell>
          <cell r="R19">
            <v>1.6455729657911471</v>
          </cell>
          <cell r="S19">
            <v>1.6665427334896696</v>
          </cell>
          <cell r="T19">
            <v>1.6078545972707581</v>
          </cell>
          <cell r="U19">
            <v>1.6303593243459096</v>
          </cell>
          <cell r="V19">
            <v>1.6388022250991106</v>
          </cell>
          <cell r="W19">
            <v>1.6343832474543027</v>
          </cell>
          <cell r="X19">
            <v>1.6066141490296431</v>
          </cell>
          <cell r="Y19">
            <v>1.6172819510821625</v>
          </cell>
          <cell r="Z19">
            <v>1.6503150750105982</v>
          </cell>
          <cell r="AA19">
            <v>1.6409490340824433</v>
          </cell>
          <cell r="AB19">
            <v>1.6788749830523002</v>
          </cell>
          <cell r="AC19">
            <v>1.6501647185154669</v>
          </cell>
          <cell r="AD19">
            <v>1.6271578798432369</v>
          </cell>
          <cell r="AE19">
            <v>1.6488336211749217</v>
          </cell>
          <cell r="AF19">
            <v>1.6426206805108527</v>
          </cell>
          <cell r="AG19">
            <v>1.6231112044607194</v>
          </cell>
          <cell r="AH19">
            <v>1.5961023513193402</v>
          </cell>
          <cell r="AI19">
            <v>1.6690194107053575</v>
          </cell>
          <cell r="AJ19">
            <v>1.6491625501019875</v>
          </cell>
          <cell r="AK19">
            <v>1.6784599476893518</v>
          </cell>
          <cell r="AL19">
            <v>1.6528133378425685</v>
          </cell>
          <cell r="AM19">
            <v>1.6493965035758698</v>
          </cell>
          <cell r="AN19">
            <v>1.6487850658136864</v>
          </cell>
          <cell r="AO19">
            <v>1.6614760609574217</v>
          </cell>
          <cell r="AP19">
            <v>1.6051871728628953</v>
          </cell>
          <cell r="AQ19">
            <v>1.6338130597457803</v>
          </cell>
          <cell r="AR19">
            <v>1.6491258240369311</v>
          </cell>
          <cell r="AS19">
            <v>1.6298432501152427</v>
          </cell>
          <cell r="AT19">
            <v>1.6757872406513241</v>
          </cell>
          <cell r="AU19">
            <v>1.6721515821657693</v>
          </cell>
          <cell r="AV19">
            <v>1.5943153056671742</v>
          </cell>
          <cell r="AW19">
            <v>1.6046130781791408</v>
          </cell>
          <cell r="AX19">
            <v>1.6507938065775347</v>
          </cell>
          <cell r="AY19">
            <v>1.6223450633590328</v>
          </cell>
          <cell r="AZ19">
            <v>1.6589241290863761</v>
          </cell>
          <cell r="BA19">
            <v>1.6214666158885505</v>
          </cell>
          <cell r="BB19">
            <v>1.6266778000080455</v>
          </cell>
          <cell r="BC19">
            <v>1.6347451629235867</v>
          </cell>
          <cell r="BD19">
            <v>1.6392882184265378</v>
          </cell>
          <cell r="BE19">
            <v>1.6389524763710264</v>
          </cell>
          <cell r="BF19">
            <v>1.6751900858214426</v>
          </cell>
          <cell r="BG19">
            <v>1.6172260784634924</v>
          </cell>
          <cell r="BH19">
            <v>1.6455052909325194</v>
          </cell>
          <cell r="BI19">
            <v>1.6100758892970743</v>
          </cell>
          <cell r="BJ19">
            <v>1.6648055229493806</v>
          </cell>
          <cell r="BK19">
            <v>1.6492466087121669</v>
          </cell>
          <cell r="BL19">
            <v>1.6490266853418702</v>
          </cell>
          <cell r="BM19">
            <v>1.6209964803578052</v>
          </cell>
          <cell r="BN19">
            <v>1.6671398643679354</v>
          </cell>
          <cell r="BO19">
            <v>1.5932314511408239</v>
          </cell>
          <cell r="BP19">
            <v>1.6436013481430813</v>
          </cell>
          <cell r="BQ19">
            <v>1.6779037881618029</v>
          </cell>
          <cell r="BR19">
            <v>1.6783358880545465</v>
          </cell>
          <cell r="BS19">
            <v>1.5996237904535608</v>
          </cell>
          <cell r="BT19">
            <v>1.6569628690020777</v>
          </cell>
          <cell r="BU19">
            <v>1.6598035631034174</v>
          </cell>
          <cell r="BV19">
            <v>1.6009439072116258</v>
          </cell>
          <cell r="BW19">
            <v>1.607015935514428</v>
          </cell>
          <cell r="BX19">
            <v>1.5811189506943362</v>
          </cell>
          <cell r="BY19">
            <v>1.6452674471078388</v>
          </cell>
          <cell r="BZ19">
            <v>1.6511104302873323</v>
          </cell>
          <cell r="CA19">
            <v>1.6873249904202996</v>
          </cell>
          <cell r="CB19">
            <v>1.6833837211698623</v>
          </cell>
          <cell r="CC19">
            <v>1.6356868373312434</v>
          </cell>
          <cell r="CD19">
            <v>1.6376328056217713</v>
          </cell>
          <cell r="CE19">
            <v>1.6258950464793736</v>
          </cell>
          <cell r="CF19">
            <v>1.6782923948109931</v>
          </cell>
          <cell r="CG19">
            <v>1.6490978675214669</v>
          </cell>
          <cell r="CH19">
            <v>1.638713050667056</v>
          </cell>
          <cell r="CI19">
            <v>1.6240220051872281</v>
          </cell>
          <cell r="CJ19">
            <v>1.6556389481375211</v>
          </cell>
          <cell r="CK19">
            <v>1.6672954058533558</v>
          </cell>
          <cell r="CL19">
            <v>1.640406904325596</v>
          </cell>
          <cell r="CM19">
            <v>1.6418812620484506</v>
          </cell>
          <cell r="CN19">
            <v>1.6357926791348332</v>
          </cell>
          <cell r="CO19">
            <v>1.6347305038120614</v>
          </cell>
          <cell r="CP19">
            <v>1.6137235148985662</v>
          </cell>
          <cell r="CQ19">
            <v>1.6865006936667866</v>
          </cell>
          <cell r="CR19">
            <v>1.6616376254836456</v>
          </cell>
          <cell r="CS19">
            <v>1.6429895868883719</v>
          </cell>
          <cell r="CT19">
            <v>1.5925235454149012</v>
          </cell>
          <cell r="CU19">
            <v>1.6586626017889212</v>
          </cell>
          <cell r="CV19">
            <v>1.6634261039446459</v>
          </cell>
          <cell r="CW19">
            <v>1.6434359576247981</v>
          </cell>
          <cell r="CX19">
            <v>1.6174270095128664</v>
          </cell>
          <cell r="CY19">
            <v>1.6616717450664964</v>
          </cell>
          <cell r="CZ19">
            <v>1.6074061478978332</v>
          </cell>
          <cell r="DA19">
            <v>1.64921851594679</v>
          </cell>
          <cell r="DB19">
            <v>1.633371037423468</v>
          </cell>
          <cell r="DC19">
            <v>1.640976397523801</v>
          </cell>
          <cell r="DD19">
            <v>1.6050727422075215</v>
          </cell>
          <cell r="DE19">
            <v>1.6250391846797112</v>
          </cell>
          <cell r="DF19">
            <v>1.5953810514312994</v>
          </cell>
          <cell r="DG19">
            <v>1.5951538274466956</v>
          </cell>
          <cell r="DH19">
            <v>1.5860096967547899</v>
          </cell>
          <cell r="DI19">
            <v>1.6374917418116544</v>
          </cell>
          <cell r="DJ19">
            <v>1.6619273642725398</v>
          </cell>
          <cell r="DK19">
            <v>1.6247780501971878</v>
          </cell>
          <cell r="DL19">
            <v>1.6648426663639493</v>
          </cell>
          <cell r="DM19">
            <v>1.6140533492737037</v>
          </cell>
          <cell r="DN19">
            <v>1.6296187741892945</v>
          </cell>
          <cell r="DO19">
            <v>1.6337857237827906</v>
          </cell>
          <cell r="DP19">
            <v>1.6464810864331889</v>
          </cell>
          <cell r="DQ19">
            <v>1.6488991177080334</v>
          </cell>
          <cell r="DR19">
            <v>1.6679171029258735</v>
          </cell>
          <cell r="DS19">
            <v>1.6821137326687721</v>
          </cell>
          <cell r="DT19">
            <v>1.6070984908387607</v>
          </cell>
          <cell r="DU19">
            <v>1.614316436287782</v>
          </cell>
          <cell r="DV19">
            <v>1.5899946120988309</v>
          </cell>
          <cell r="DW19">
            <v>1.6474817222665685</v>
          </cell>
          <cell r="DX19">
            <v>1.5869464252118206</v>
          </cell>
          <cell r="DY19">
            <v>1.6197938055021774</v>
          </cell>
          <cell r="DZ19">
            <v>1.6813892894416733</v>
          </cell>
          <cell r="EA19">
            <v>1.6847587567794238</v>
          </cell>
          <cell r="EB19">
            <v>1.6294196096280886</v>
          </cell>
          <cell r="EC19">
            <v>1.6391517725244411</v>
          </cell>
          <cell r="ED19">
            <v>1.610732608587337</v>
          </cell>
          <cell r="EE19">
            <v>1.6063103432313759</v>
          </cell>
          <cell r="EF19">
            <v>1.6530758344247409</v>
          </cell>
          <cell r="EG19">
            <v>1.6404777615131056</v>
          </cell>
          <cell r="EH19">
            <v>1.6255085418966606</v>
          </cell>
          <cell r="EI19">
            <v>1.6617173791256672</v>
          </cell>
          <cell r="EJ19">
            <v>1.6316983377230794</v>
          </cell>
          <cell r="EK19">
            <v>1.6167281643981506</v>
          </cell>
          <cell r="EL19">
            <v>1.6417130782285003</v>
          </cell>
          <cell r="EM19">
            <v>1.6516734195130722</v>
          </cell>
          <cell r="EN19">
            <v>1.626217241365933</v>
          </cell>
          <cell r="EO19">
            <v>1.6187199394075023</v>
          </cell>
          <cell r="EP19">
            <v>1.631965377697739</v>
          </cell>
          <cell r="EQ19">
            <v>1.6104193816497061</v>
          </cell>
          <cell r="ER19">
            <v>1.628333091601146</v>
          </cell>
          <cell r="ES19">
            <v>1.6623589140457116</v>
          </cell>
          <cell r="ET19">
            <v>1.6344736239623878</v>
          </cell>
          <cell r="EU19">
            <v>1.6219157242749513</v>
          </cell>
          <cell r="EV19">
            <v>1.6451997688778384</v>
          </cell>
          <cell r="EW19">
            <v>1.6384580280566456</v>
          </cell>
          <cell r="EX19">
            <v>1.6879395908121373</v>
          </cell>
          <cell r="EY19">
            <v>1.6543459907509799</v>
          </cell>
          <cell r="EZ19">
            <v>1.6735277298848779</v>
          </cell>
          <cell r="FA19">
            <v>1.6129121436620257</v>
          </cell>
          <cell r="FB19">
            <v>1.5966127594003052</v>
          </cell>
          <cell r="FC19">
            <v>1.6273115720021551</v>
          </cell>
          <cell r="FD19">
            <v>1.610334872755016</v>
          </cell>
          <cell r="FE19">
            <v>1.650273534877688</v>
          </cell>
          <cell r="FF19">
            <v>1.6074666004119651</v>
          </cell>
          <cell r="FG19">
            <v>1.6438611456062902</v>
          </cell>
          <cell r="FH19">
            <v>1.5770805258741547</v>
          </cell>
          <cell r="FI19">
            <v>1.6282385269492652</v>
          </cell>
          <cell r="FJ19">
            <v>1.6513844737977159</v>
          </cell>
          <cell r="FK19">
            <v>1.6737611313117795</v>
          </cell>
          <cell r="FL19">
            <v>1.6112712993898433</v>
          </cell>
          <cell r="FM19">
            <v>1.6198287773929008</v>
          </cell>
          <cell r="FN19">
            <v>1.660055544261787</v>
          </cell>
          <cell r="FO19">
            <v>1.6176268422403468</v>
          </cell>
          <cell r="FP19">
            <v>1.6521376971417276</v>
          </cell>
          <cell r="FQ19">
            <v>1.6244212147897312</v>
          </cell>
          <cell r="FR19">
            <v>1.6439043700749638</v>
          </cell>
          <cell r="FS19">
            <v>1.6239100400467277</v>
          </cell>
          <cell r="FT19">
            <v>1.6241345594420173</v>
          </cell>
          <cell r="FU19">
            <v>1.605880160715611</v>
          </cell>
          <cell r="FV19">
            <v>1.6554125802397659</v>
          </cell>
          <cell r="FW19">
            <v>1.6649231287513149</v>
          </cell>
          <cell r="FX19">
            <v>1.6634950527440078</v>
          </cell>
          <cell r="FY19">
            <v>1.61832544269359</v>
          </cell>
          <cell r="FZ19">
            <v>1.6414544849007986</v>
          </cell>
          <cell r="GA19">
            <v>1.5952117272304367</v>
          </cell>
          <cell r="GB19">
            <v>1.6190962249932361</v>
          </cell>
          <cell r="GC19">
            <v>1.6498779337360008</v>
          </cell>
          <cell r="GD19">
            <v>1.6440597685753269</v>
          </cell>
          <cell r="GE19">
            <v>1.6768703136885525</v>
          </cell>
          <cell r="GF19">
            <v>1.6657246760103308</v>
          </cell>
          <cell r="GG19">
            <v>1.6236706215493415</v>
          </cell>
          <cell r="GH19">
            <v>1.6639712683045915</v>
          </cell>
          <cell r="GI19">
            <v>1.6239447502683182</v>
          </cell>
          <cell r="GJ19">
            <v>1.6377547430402244</v>
          </cell>
          <cell r="GK19">
            <v>1.6357901228082719</v>
          </cell>
          <cell r="GL19">
            <v>1.6774342184276241</v>
          </cell>
          <cell r="GM19">
            <v>1.6601458066004569</v>
          </cell>
          <cell r="GN19">
            <v>1.6145443134107371</v>
          </cell>
          <cell r="GO19">
            <v>1.6093001207676705</v>
          </cell>
          <cell r="GP19">
            <v>1.5963868947763018</v>
          </cell>
          <cell r="GQ19">
            <v>1.6463375707768686</v>
          </cell>
          <cell r="GR19">
            <v>1.6333103094912214</v>
          </cell>
          <cell r="GS19">
            <v>1.6599537815852985</v>
          </cell>
          <cell r="GT19">
            <v>1.6229605934601334</v>
          </cell>
          <cell r="GU19">
            <v>1.5853147378439043</v>
          </cell>
          <cell r="GV19">
            <v>1.6157045998432273</v>
          </cell>
          <cell r="GW19">
            <v>1.6257898089364498</v>
          </cell>
          <cell r="GX19">
            <v>1.6572589800472766</v>
          </cell>
          <cell r="GY19">
            <v>1.6649174374025257</v>
          </cell>
          <cell r="GZ19">
            <v>1.6416314617567036</v>
          </cell>
          <cell r="HA19">
            <v>1.6086113654019707</v>
          </cell>
          <cell r="HB19">
            <v>1.6831406695456064</v>
          </cell>
          <cell r="HC19">
            <v>1.6214963206919455</v>
          </cell>
          <cell r="HD19">
            <v>1.6742620133195081</v>
          </cell>
          <cell r="HE19">
            <v>1.6212210397831452</v>
          </cell>
          <cell r="HF19">
            <v>1.6203745610851235</v>
          </cell>
          <cell r="HG19">
            <v>1.606029077082765</v>
          </cell>
          <cell r="HH19">
            <v>1.6228002217065991</v>
          </cell>
          <cell r="HI19">
            <v>1.5994495780467515</v>
          </cell>
          <cell r="HJ19">
            <v>1.6429401312015728</v>
          </cell>
          <cell r="HK19">
            <v>1.6175696922696992</v>
          </cell>
          <cell r="HL19">
            <v>1.6731868174074165</v>
          </cell>
          <cell r="HM19">
            <v>1.6481858570370291</v>
          </cell>
          <cell r="HN19">
            <v>1.6500393166520604</v>
          </cell>
          <cell r="HO19">
            <v>1.6676970259450048</v>
          </cell>
          <cell r="HP19">
            <v>1.6014396085403895</v>
          </cell>
          <cell r="HQ19">
            <v>1.6611941653189752</v>
          </cell>
          <cell r="HR19">
            <v>1.6166654849627042</v>
          </cell>
          <cell r="HS19">
            <v>1.6104410008761665</v>
          </cell>
          <cell r="HT19">
            <v>1.6605697588462167</v>
          </cell>
          <cell r="HU19">
            <v>1.6418847667409691</v>
          </cell>
          <cell r="HV19">
            <v>1.6332058322376557</v>
          </cell>
          <cell r="HW19">
            <v>1.6119304906920415</v>
          </cell>
          <cell r="HX19">
            <v>1.642358192601477</v>
          </cell>
          <cell r="HY19">
            <v>1.6596262544793086</v>
          </cell>
          <cell r="HZ19">
            <v>1.6297445291943928</v>
          </cell>
          <cell r="IA19">
            <v>1.6411010724206692</v>
          </cell>
          <cell r="IB19">
            <v>1.6512635030964165</v>
          </cell>
          <cell r="IC19">
            <v>1.6160432710391577</v>
          </cell>
          <cell r="ID19">
            <v>1.643753674097838</v>
          </cell>
          <cell r="IE19">
            <v>1.6571438917408403</v>
          </cell>
          <cell r="IF19">
            <v>1.6192565990098557</v>
          </cell>
          <cell r="IG19">
            <v>1.6003833596282444</v>
          </cell>
          <cell r="IH19">
            <v>1.6462761506505783</v>
          </cell>
          <cell r="II19">
            <v>1.602593202069079</v>
          </cell>
          <cell r="IJ19">
            <v>1.6592732194861806</v>
          </cell>
          <cell r="IK19">
            <v>1.5907805364240064</v>
          </cell>
          <cell r="IL19">
            <v>1.6675630638586993</v>
          </cell>
          <cell r="IM19">
            <v>1.5986018063425509</v>
          </cell>
          <cell r="IN19">
            <v>1.6648990169114035</v>
          </cell>
          <cell r="IO19">
            <v>1.6043190714398643</v>
          </cell>
          <cell r="IP19">
            <v>1.6699203617110889</v>
          </cell>
          <cell r="IQ19">
            <v>1.6593054679899029</v>
          </cell>
          <cell r="IR19">
            <v>1.6006680652137257</v>
          </cell>
          <cell r="IS19">
            <v>1.6420616118182927</v>
          </cell>
          <cell r="IT19">
            <v>1.5982985759689661</v>
          </cell>
          <cell r="IU19">
            <v>1.6392194088079184</v>
          </cell>
          <cell r="IV19">
            <v>1.6504185891314493</v>
          </cell>
          <cell r="IW19">
            <v>1.6571788559844449</v>
          </cell>
          <cell r="IX19">
            <v>1.6447986835814301</v>
          </cell>
          <cell r="IY19">
            <v>1.6618606712154913</v>
          </cell>
          <cell r="IZ19">
            <v>1.5952623841205877</v>
          </cell>
          <cell r="JA19">
            <v>1.6072344864102939</v>
          </cell>
          <cell r="JB19">
            <v>1.6717199341606546</v>
          </cell>
          <cell r="JC19">
            <v>1.6540945925930837</v>
          </cell>
          <cell r="JD19">
            <v>1.638122114964067</v>
          </cell>
          <cell r="JE19">
            <v>1.6477681666110471</v>
          </cell>
          <cell r="JF19">
            <v>1.6451789916530357</v>
          </cell>
          <cell r="JG19">
            <v>1.6765420749688213</v>
          </cell>
          <cell r="JH19">
            <v>1.6546424482330984</v>
          </cell>
          <cell r="JI19">
            <v>1.6592779094433849</v>
          </cell>
          <cell r="JJ19">
            <v>1.653699491542721</v>
          </cell>
          <cell r="JK19">
            <v>1.6076759435017822</v>
          </cell>
          <cell r="JL19">
            <v>1.6505006397773292</v>
          </cell>
          <cell r="JM19">
            <v>1.6305824433659928</v>
          </cell>
          <cell r="JN19">
            <v>1.6267771768763655</v>
          </cell>
          <cell r="JO19">
            <v>1.6166297593940728</v>
          </cell>
          <cell r="JP19">
            <v>1.6708742629131013</v>
          </cell>
          <cell r="JQ19">
            <v>1.6305662415267974</v>
          </cell>
          <cell r="JR19">
            <v>1.6410613139090064</v>
          </cell>
          <cell r="JS19">
            <v>1.6449064037139673</v>
          </cell>
          <cell r="JT19">
            <v>1.6521487010560949</v>
          </cell>
          <cell r="JU19">
            <v>1.6376053161775919</v>
          </cell>
          <cell r="JV19">
            <v>1.65272629775961</v>
          </cell>
          <cell r="JW19">
            <v>1.6373492354858352</v>
          </cell>
          <cell r="JX19">
            <v>1.6391424286106335</v>
          </cell>
          <cell r="JY19">
            <v>1.6456219270414052</v>
          </cell>
          <cell r="JZ19">
            <v>1.6564090924700035</v>
          </cell>
          <cell r="KA19">
            <v>1.6348495558542424</v>
          </cell>
          <cell r="KB19">
            <v>1.6647300742566047</v>
          </cell>
          <cell r="KC19">
            <v>1.6011888206594886</v>
          </cell>
          <cell r="KD19">
            <v>1.6321065620085649</v>
          </cell>
          <cell r="KE19">
            <v>1.6063817690258273</v>
          </cell>
          <cell r="KF19">
            <v>1.6262814785563984</v>
          </cell>
          <cell r="KG19">
            <v>1.6660149690338855</v>
          </cell>
          <cell r="KH19">
            <v>1.6189454225031239</v>
          </cell>
          <cell r="KI19">
            <v>1.5964576994032409</v>
          </cell>
          <cell r="KJ19">
            <v>1.5989619066964866</v>
          </cell>
          <cell r="KK19">
            <v>1.6536660364308347</v>
          </cell>
          <cell r="KL19">
            <v>1.6714796352252272</v>
          </cell>
          <cell r="KM19">
            <v>1.6817812743766647</v>
          </cell>
          <cell r="KN19">
            <v>1.6029463956618915</v>
          </cell>
          <cell r="KO19">
            <v>1.6188375717963708</v>
          </cell>
          <cell r="KP19">
            <v>1.6208942738496626</v>
          </cell>
          <cell r="KQ19">
            <v>1.6315037439250539</v>
          </cell>
          <cell r="KR19">
            <v>1.6582833151314864</v>
          </cell>
          <cell r="KS19">
            <v>1.6209396559049316</v>
          </cell>
          <cell r="KT19">
            <v>1.6061691789740524</v>
          </cell>
          <cell r="KU19">
            <v>1.6343744616273526</v>
          </cell>
          <cell r="KV19">
            <v>1.6492207550310203</v>
          </cell>
          <cell r="KW19">
            <v>1.632767479235137</v>
          </cell>
          <cell r="KX19">
            <v>1.6259579069664243</v>
          </cell>
          <cell r="KY19">
            <v>1.6783642649667498</v>
          </cell>
          <cell r="KZ19">
            <v>1.5841384651035915</v>
          </cell>
          <cell r="LA19">
            <v>1.6542907312308202</v>
          </cell>
          <cell r="LB19">
            <v>1.6357317328130734</v>
          </cell>
          <cell r="LC19">
            <v>1.6424485969103593</v>
          </cell>
          <cell r="LD19">
            <v>1.6686324786410323</v>
          </cell>
          <cell r="LE19">
            <v>1.6434297265542577</v>
          </cell>
          <cell r="LF19">
            <v>1.6361548886502064</v>
          </cell>
          <cell r="LG19">
            <v>1.6405228804467376</v>
          </cell>
          <cell r="LH19">
            <v>1.6268449378412857</v>
          </cell>
          <cell r="LI19">
            <v>1.6190891468311108</v>
          </cell>
          <cell r="LJ19">
            <v>1.655736517443092</v>
          </cell>
          <cell r="LK19">
            <v>1.6660031369487396</v>
          </cell>
          <cell r="LL19">
            <v>1.6303507565384248</v>
          </cell>
          <cell r="LM19">
            <v>1.6059959846389238</v>
          </cell>
          <cell r="LN19">
            <v>1.6459127924329744</v>
          </cell>
          <cell r="LO19">
            <v>1.6448374019029559</v>
          </cell>
          <cell r="LP19">
            <v>1.6195651222682803</v>
          </cell>
          <cell r="LQ19">
            <v>1.6295167850590033</v>
          </cell>
          <cell r="LR19">
            <v>1.6786354308950637</v>
          </cell>
          <cell r="LS19">
            <v>1.6293610843527362</v>
          </cell>
          <cell r="LT19">
            <v>1.6302580995726865</v>
          </cell>
          <cell r="LU19">
            <v>1.6766573670357816</v>
          </cell>
          <cell r="LV19">
            <v>1.5873035953198917</v>
          </cell>
          <cell r="LW19">
            <v>1.639303091940715</v>
          </cell>
          <cell r="LX19">
            <v>1.6371852581259299</v>
          </cell>
          <cell r="LY19">
            <v>1.6084796794162912</v>
          </cell>
          <cell r="LZ19">
            <v>1.6343239691879792</v>
          </cell>
          <cell r="MA19">
            <v>1.6144165523765723</v>
          </cell>
          <cell r="MB19">
            <v>1.654912309558197</v>
          </cell>
          <cell r="MC19">
            <v>1.6516008132882773</v>
          </cell>
          <cell r="MD19">
            <v>1.6533588880301198</v>
          </cell>
          <cell r="ME19">
            <v>1.6045524475309698</v>
          </cell>
          <cell r="MF19">
            <v>1.6454665032268181</v>
          </cell>
          <cell r="MG19">
            <v>1.6654380927142172</v>
          </cell>
          <cell r="MH19">
            <v>1.6221953186458318</v>
          </cell>
          <cell r="MI19">
            <v>1.6548365365123749</v>
          </cell>
          <cell r="MJ19">
            <v>1.636829028890302</v>
          </cell>
          <cell r="MK19">
            <v>1.6791592633768628</v>
          </cell>
          <cell r="ML19">
            <v>1.6486799460282386</v>
          </cell>
          <cell r="MM19">
            <v>1.6196027926513701</v>
          </cell>
          <cell r="MN19">
            <v>1.6642169953678065</v>
          </cell>
          <cell r="MO19">
            <v>1.6444146664177255</v>
          </cell>
          <cell r="MP19">
            <v>1.6443665574576072</v>
          </cell>
          <cell r="MQ19">
            <v>1.6589065669554572</v>
          </cell>
          <cell r="MR19">
            <v>1.6293727202846102</v>
          </cell>
          <cell r="MS19">
            <v>1.6137148669993511</v>
          </cell>
          <cell r="MT19">
            <v>1.6370088181856968</v>
          </cell>
          <cell r="MU19">
            <v>1.6739291713678517</v>
          </cell>
          <cell r="MV19">
            <v>1.6637300994205348</v>
          </cell>
          <cell r="MW19">
            <v>1.6411852601224124</v>
          </cell>
          <cell r="MX19">
            <v>1.6377181056697279</v>
          </cell>
          <cell r="MY19">
            <v>1.6250134200249884</v>
          </cell>
          <cell r="MZ19">
            <v>1.6439579930935271</v>
          </cell>
          <cell r="NA19">
            <v>1.6295095792048149</v>
          </cell>
          <cell r="NB19">
            <v>1.6270092285974636</v>
          </cell>
          <cell r="NC19">
            <v>1.6147616823048956</v>
          </cell>
          <cell r="ND19">
            <v>1.6413791932214972</v>
          </cell>
          <cell r="NE19">
            <v>1.6368803105222498</v>
          </cell>
          <cell r="NF19">
            <v>1.6239243638694343</v>
          </cell>
          <cell r="NG19">
            <v>1.6227376699735756</v>
          </cell>
          <cell r="NH19">
            <v>1.6383362064754683</v>
          </cell>
          <cell r="NI19">
            <v>1.6545483907103564</v>
          </cell>
          <cell r="NJ19">
            <v>1.6179857652679681</v>
          </cell>
          <cell r="NK19">
            <v>1.6124085307367175</v>
          </cell>
          <cell r="NL19">
            <v>1.6068599575534828</v>
          </cell>
          <cell r="NM19">
            <v>1.6533712981797903</v>
          </cell>
          <cell r="NN19">
            <v>1.6198633615584705</v>
          </cell>
          <cell r="NO19">
            <v>1.6232975669450902</v>
          </cell>
          <cell r="NP19">
            <v>1.6524677158185896</v>
          </cell>
          <cell r="NQ19">
            <v>1.6205276430155195</v>
          </cell>
          <cell r="NR19">
            <v>1.6192562974847124</v>
          </cell>
          <cell r="NS19">
            <v>1.6212968472516351</v>
          </cell>
          <cell r="NT19">
            <v>1.6173092922893841</v>
          </cell>
          <cell r="NU19">
            <v>1.6554363032444777</v>
          </cell>
          <cell r="NV19">
            <v>1.649961051350304</v>
          </cell>
          <cell r="NW19">
            <v>1.6165651538250989</v>
          </cell>
          <cell r="NX19">
            <v>1.6345962337386171</v>
          </cell>
          <cell r="NY19">
            <v>1.61712840281212</v>
          </cell>
          <cell r="NZ19">
            <v>1.6050866947560585</v>
          </cell>
          <cell r="OA19">
            <v>1.5795408427274009</v>
          </cell>
          <cell r="OB19">
            <v>1.6076033190993231</v>
          </cell>
          <cell r="OC19">
            <v>1.6274134412650707</v>
          </cell>
          <cell r="OD19">
            <v>1.673441790760406</v>
          </cell>
          <cell r="OE19">
            <v>1.6374090960159575</v>
          </cell>
          <cell r="OF19">
            <v>1.6368308791304249</v>
          </cell>
          <cell r="OG19">
            <v>1.6324875846657223</v>
          </cell>
          <cell r="OH19">
            <v>1.6633370677679375</v>
          </cell>
          <cell r="OI19">
            <v>1.6312658886221871</v>
          </cell>
          <cell r="OJ19">
            <v>1.6197232943627085</v>
          </cell>
          <cell r="OK19">
            <v>1.6190988719657611</v>
          </cell>
          <cell r="OL19">
            <v>1.6680029625958441</v>
          </cell>
          <cell r="OM19">
            <v>1.61519613701313</v>
          </cell>
          <cell r="ON19">
            <v>1.614886999389274</v>
          </cell>
          <cell r="OO19">
            <v>1.629139574161949</v>
          </cell>
          <cell r="OP19">
            <v>1.6057405069310671</v>
          </cell>
          <cell r="OQ19">
            <v>1.6562610521128833</v>
          </cell>
          <cell r="OR19">
            <v>1.6188467977781744</v>
          </cell>
          <cell r="OS19">
            <v>1.6585253446227217</v>
          </cell>
          <cell r="OT19">
            <v>1.6122913159732442</v>
          </cell>
          <cell r="OU19">
            <v>1.6176251749520125</v>
          </cell>
          <cell r="OV19">
            <v>1.6508435079756871</v>
          </cell>
          <cell r="OW19">
            <v>1.6408331842726622</v>
          </cell>
          <cell r="OX19">
            <v>1.6366359556652459</v>
          </cell>
          <cell r="OY19">
            <v>1.6838094013475349</v>
          </cell>
          <cell r="OZ19">
            <v>1.6424955565109907</v>
          </cell>
          <cell r="PA19">
            <v>1.6787035536079062</v>
          </cell>
          <cell r="PB19">
            <v>1.6125317461672874</v>
          </cell>
          <cell r="PC19">
            <v>1.6215588224854802</v>
          </cell>
          <cell r="PD19">
            <v>1.6307504272627786</v>
          </cell>
          <cell r="PE19">
            <v>1.6502588101865676</v>
          </cell>
          <cell r="PF19">
            <v>1.6633753320820475</v>
          </cell>
          <cell r="PG19">
            <v>1.6705734283212268</v>
          </cell>
          <cell r="PH19">
            <v>1.6530859740735473</v>
          </cell>
          <cell r="PI19">
            <v>1.6178794054476568</v>
          </cell>
          <cell r="PJ19">
            <v>1.6535917986611774</v>
          </cell>
          <cell r="PK19">
            <v>1.6097583749110114</v>
          </cell>
          <cell r="PL19">
            <v>1.661488891891717</v>
          </cell>
          <cell r="PM19">
            <v>1.6386661990678388</v>
          </cell>
          <cell r="PN19">
            <v>1.6067858144652623</v>
          </cell>
          <cell r="PO19">
            <v>1.6651825679035952</v>
          </cell>
          <cell r="PP19">
            <v>1.6303041409338999</v>
          </cell>
          <cell r="PQ19">
            <v>1.6622920544054984</v>
          </cell>
          <cell r="PR19">
            <v>1.62563183474648</v>
          </cell>
          <cell r="PS19">
            <v>1.6418880134830702</v>
          </cell>
          <cell r="PT19">
            <v>1.6405898967516099</v>
          </cell>
          <cell r="PU19">
            <v>1.6716370943850016</v>
          </cell>
          <cell r="PV19">
            <v>1.6452581230271874</v>
          </cell>
          <cell r="PW19">
            <v>1.6483637652983183</v>
          </cell>
          <cell r="PX19">
            <v>1.6724070973003318</v>
          </cell>
          <cell r="PY19">
            <v>1.6465838231534606</v>
          </cell>
          <cell r="PZ19">
            <v>1.6301962165022532</v>
          </cell>
          <cell r="QA19">
            <v>1.6195742425132067</v>
          </cell>
          <cell r="QB19">
            <v>1.6651337153328414</v>
          </cell>
          <cell r="QC19">
            <v>1.6103687774024236</v>
          </cell>
          <cell r="QD19">
            <v>1.6107134314060394</v>
          </cell>
          <cell r="QE19">
            <v>1.6509575914122792</v>
          </cell>
          <cell r="QF19">
            <v>1.6884146953476593</v>
          </cell>
          <cell r="QG19">
            <v>1.6641951140280342</v>
          </cell>
          <cell r="QH19">
            <v>1.6197199220362224</v>
          </cell>
          <cell r="QI19">
            <v>1.5669563862777585</v>
          </cell>
          <cell r="QJ19">
            <v>1.6571449655806345</v>
          </cell>
          <cell r="QK19">
            <v>1.652624572253254</v>
          </cell>
          <cell r="QL19">
            <v>1.617643930125142</v>
          </cell>
          <cell r="QM19">
            <v>1.6567162235978252</v>
          </cell>
          <cell r="QN19">
            <v>1.6465536021303893</v>
          </cell>
          <cell r="QO19">
            <v>1.6099500835967242</v>
          </cell>
          <cell r="QP19">
            <v>1.6433331067721111</v>
          </cell>
          <cell r="QQ19">
            <v>1.6424915721254283</v>
          </cell>
          <cell r="QR19">
            <v>1.6410069512402965</v>
          </cell>
          <cell r="QS19">
            <v>1.6439784877949668</v>
          </cell>
          <cell r="QT19">
            <v>1.6320194186866728</v>
          </cell>
          <cell r="QU19">
            <v>1.6547625262882182</v>
          </cell>
          <cell r="QV19">
            <v>1.6295924850618246</v>
          </cell>
          <cell r="QW19">
            <v>1.6430272959730858</v>
          </cell>
          <cell r="QX19">
            <v>1.6453077664274707</v>
          </cell>
          <cell r="QY19">
            <v>1.6518961088736788</v>
          </cell>
          <cell r="QZ19">
            <v>1.6402439463656262</v>
          </cell>
          <cell r="RA19">
            <v>1.6454001228153907</v>
          </cell>
          <cell r="RB19">
            <v>1.6167919536255386</v>
          </cell>
          <cell r="RC19">
            <v>1.6410761778652925</v>
          </cell>
          <cell r="RD19">
            <v>1.6346018135835816</v>
          </cell>
          <cell r="RE19">
            <v>1.5972920788206384</v>
          </cell>
          <cell r="RF19">
            <v>1.6751876548931002</v>
          </cell>
          <cell r="RG19">
            <v>1.6444866649501149</v>
          </cell>
          <cell r="RH19">
            <v>1.6222992034736541</v>
          </cell>
          <cell r="RI19">
            <v>1.6450519061725897</v>
          </cell>
          <cell r="RJ19">
            <v>1.6278050553868959</v>
          </cell>
          <cell r="RK19">
            <v>1.6447857362465632</v>
          </cell>
          <cell r="RL19">
            <v>1.6581089210574653</v>
          </cell>
          <cell r="RM19">
            <v>1.6447949930116101</v>
          </cell>
          <cell r="RN19">
            <v>1.6711879154669527</v>
          </cell>
          <cell r="RO19">
            <v>1.6399401223004404</v>
          </cell>
          <cell r="RP19">
            <v>1.6160463796139988</v>
          </cell>
          <cell r="RQ19">
            <v>1.6567600722571423</v>
          </cell>
          <cell r="RR19">
            <v>1.6323759878604556</v>
          </cell>
          <cell r="RS19">
            <v>1.6652052167903582</v>
          </cell>
          <cell r="RT19">
            <v>1.6133420803608782</v>
          </cell>
          <cell r="RU19">
            <v>1.622823118880911</v>
          </cell>
          <cell r="RV19">
            <v>1.5877560729315798</v>
          </cell>
          <cell r="RW19">
            <v>1.6347947585336664</v>
          </cell>
          <cell r="RX19">
            <v>1.6004946892024863</v>
          </cell>
          <cell r="RY19">
            <v>1.6200951025529269</v>
          </cell>
          <cell r="RZ19">
            <v>1.5957218815182825</v>
          </cell>
          <cell r="SA19">
            <v>1.6493607705762015</v>
          </cell>
          <cell r="SB19">
            <v>1.6199661176368918</v>
          </cell>
          <cell r="SC19">
            <v>1.6519359044771473</v>
          </cell>
          <cell r="SD19">
            <v>1.6436086495899098</v>
          </cell>
          <cell r="SE19">
            <v>1.6394227240430441</v>
          </cell>
          <cell r="SF19">
            <v>1.6575051542943915</v>
          </cell>
          <cell r="SG19">
            <v>1.6680236907597203</v>
          </cell>
          <cell r="SH19">
            <v>1.6240770506014754</v>
          </cell>
          <cell r="SI19">
            <v>1.596016441459122</v>
          </cell>
          <cell r="SJ19">
            <v>1.6591774121826206</v>
          </cell>
          <cell r="SK19">
            <v>1.6194202934289768</v>
          </cell>
          <cell r="ALR19">
            <v>-0.15402068739908595</v>
          </cell>
          <cell r="ALS19">
            <v>-0.14966684098340249</v>
          </cell>
          <cell r="ALT19">
            <v>-0.15309620432744905</v>
          </cell>
          <cell r="ALU19">
            <v>-0.14683498741649967</v>
          </cell>
          <cell r="ALV19">
            <v>-0.14572955271012453</v>
          </cell>
          <cell r="ALW19">
            <v>-0.14816105586068973</v>
          </cell>
          <cell r="ALX19">
            <v>-0.14599708817771831</v>
          </cell>
          <cell r="ALY19">
            <v>-0.13903333596629194</v>
          </cell>
          <cell r="ALZ19">
            <v>-0.14484521332390374</v>
          </cell>
          <cell r="AMA19">
            <v>-0.1536725409332525</v>
          </cell>
          <cell r="AMB19">
            <v>-0.14481200404127673</v>
          </cell>
          <cell r="AMC19">
            <v>-0.15976041219588313</v>
          </cell>
          <cell r="AMD19">
            <v>-0.15249002102815754</v>
          </cell>
          <cell r="AME19">
            <v>-0.15788800934253477</v>
          </cell>
          <cell r="AMF19">
            <v>-0.14274836606768493</v>
          </cell>
          <cell r="AMG19">
            <v>-0.14846220385305514</v>
          </cell>
          <cell r="AMH19">
            <v>-0.15082352248672581</v>
          </cell>
          <cell r="AMI19">
            <v>-0.14912424411835565</v>
          </cell>
          <cell r="AMJ19">
            <v>-0.14237168077469198</v>
          </cell>
          <cell r="AMK19">
            <v>-0.1444176580016448</v>
          </cell>
          <cell r="AML19">
            <v>-0.15390478334840699</v>
          </cell>
          <cell r="AMM19">
            <v>-0.15086508565215265</v>
          </cell>
          <cell r="AMN19">
            <v>-0.16144532443664172</v>
          </cell>
          <cell r="AMO19">
            <v>-0.15373785550813904</v>
          </cell>
          <cell r="AMP19">
            <v>-0.14713590934003221</v>
          </cell>
          <cell r="AMQ19">
            <v>-0.15342064864831015</v>
          </cell>
          <cell r="AMR19">
            <v>-0.15185299822608458</v>
          </cell>
          <cell r="AMS19">
            <v>-0.14643602640830475</v>
          </cell>
          <cell r="AMT19">
            <v>-0.1393137866219894</v>
          </cell>
          <cell r="AMU19">
            <v>-0.15831584253098474</v>
          </cell>
          <cell r="AMV19">
            <v>-0.15352447006660089</v>
          </cell>
          <cell r="AMW19">
            <v>-0.16106736372342087</v>
          </cell>
          <cell r="AMX19">
            <v>-0.15415405594177542</v>
          </cell>
          <cell r="AMY19">
            <v>-0.15339565017791423</v>
          </cell>
          <cell r="AMZ19">
            <v>-0.15340722499170367</v>
          </cell>
          <cell r="ANA19">
            <v>-0.15674517146001085</v>
          </cell>
          <cell r="ANB19">
            <v>-0.14139301045666383</v>
          </cell>
          <cell r="ANC19">
            <v>-0.14918450090674121</v>
          </cell>
          <cell r="AND19">
            <v>-0.15330086226518211</v>
          </cell>
          <cell r="ANE19">
            <v>-0.14814944909184197</v>
          </cell>
          <cell r="ANF19">
            <v>-0.16049975406937161</v>
          </cell>
          <cell r="ANG19">
            <v>-0.15960455840769433</v>
          </cell>
          <cell r="ANH19">
            <v>-0.13868115111658638</v>
          </cell>
          <cell r="ANI19">
            <v>-0.14154748806385897</v>
          </cell>
          <cell r="ANJ19">
            <v>-0.15426533771260459</v>
          </cell>
          <cell r="ANK19">
            <v>-0.1457564785437386</v>
          </cell>
          <cell r="ANL19">
            <v>-0.15581419079331915</v>
          </cell>
          <cell r="ANM19">
            <v>-0.14617457608706966</v>
          </cell>
          <cell r="ANN19">
            <v>-0.14706765524155355</v>
          </cell>
          <cell r="ANO19">
            <v>-0.14951006049481624</v>
          </cell>
          <cell r="ANP19">
            <v>-0.15103723461467319</v>
          </cell>
          <cell r="ANQ19">
            <v>-0.15091464463475532</v>
          </cell>
          <cell r="ANR19">
            <v>-0.16047112540227806</v>
          </cell>
          <cell r="ANS19">
            <v>-0.14438510166457019</v>
          </cell>
          <cell r="ANT19">
            <v>-0.15205234024994618</v>
          </cell>
          <cell r="ANU19">
            <v>-0.14262478609304757</v>
          </cell>
          <cell r="ANV19">
            <v>-0.15755321475494743</v>
          </cell>
          <cell r="ANW19">
            <v>-0.15340003324212229</v>
          </cell>
          <cell r="ANX19">
            <v>-0.15322190432870786</v>
          </cell>
          <cell r="ANY19">
            <v>-0.14529840885728926</v>
          </cell>
          <cell r="ANZ19">
            <v>-0.15820377963447693</v>
          </cell>
          <cell r="AOA19">
            <v>-0.13838438661799776</v>
          </cell>
          <cell r="AOB19">
            <v>-0.15187933649547899</v>
          </cell>
          <cell r="AOC19">
            <v>-0.16132513960695694</v>
          </cell>
          <cell r="AOD19">
            <v>-0.16078094077047433</v>
          </cell>
          <cell r="AOE19">
            <v>-0.14029781377290618</v>
          </cell>
          <cell r="AOF19">
            <v>-0.15571038510680049</v>
          </cell>
          <cell r="AOG19">
            <v>-0.15643312925205252</v>
          </cell>
          <cell r="AOH19">
            <v>-0.1405835494140005</v>
          </cell>
          <cell r="AOI19">
            <v>-0.14210766085609847</v>
          </cell>
          <cell r="AOJ19">
            <v>-0.13552104613829671</v>
          </cell>
          <cell r="AOK19">
            <v>-0.15219317498511503</v>
          </cell>
          <cell r="AOL19">
            <v>-0.15382911288671577</v>
          </cell>
          <cell r="AOM19">
            <v>-0.1636684759341272</v>
          </cell>
          <cell r="AON19">
            <v>-0.16244998725120918</v>
          </cell>
          <cell r="AOO19">
            <v>-0.1496678347884744</v>
          </cell>
          <cell r="AOP19">
            <v>-0.1505576188678768</v>
          </cell>
          <cell r="AOQ19">
            <v>-0.1473375443172826</v>
          </cell>
          <cell r="AOR19">
            <v>-0.16128197002663033</v>
          </cell>
          <cell r="AOS19">
            <v>-0.15339207220659096</v>
          </cell>
          <cell r="AOT19">
            <v>-0.15074643610833371</v>
          </cell>
          <cell r="AOU19">
            <v>-0.14645297710033967</v>
          </cell>
          <cell r="AOV19">
            <v>-0.15503412906128303</v>
          </cell>
          <cell r="AOW19">
            <v>-0.15847123438332822</v>
          </cell>
          <cell r="AOX19">
            <v>-0.1508224667361871</v>
          </cell>
          <cell r="AOY19">
            <v>-0.15154960201068207</v>
          </cell>
          <cell r="AOZ19">
            <v>-0.14915166241831865</v>
          </cell>
          <cell r="APA19">
            <v>-0.14921077323698154</v>
          </cell>
          <cell r="APB19">
            <v>-0.14348037464140559</v>
          </cell>
          <cell r="APC19">
            <v>-0.16326964499962646</v>
          </cell>
          <cell r="APD19">
            <v>-0.15662971423999236</v>
          </cell>
          <cell r="APE19">
            <v>-0.15206822904570638</v>
          </cell>
          <cell r="APF19">
            <v>-0.13836909014213905</v>
          </cell>
          <cell r="APG19">
            <v>-0.15600786431587982</v>
          </cell>
          <cell r="APH19">
            <v>-0.15693957966700547</v>
          </cell>
          <cell r="API19">
            <v>-0.15141684306926276</v>
          </cell>
          <cell r="APJ19">
            <v>-0.14430023978297812</v>
          </cell>
          <cell r="APK19">
            <v>-0.15680250935360202</v>
          </cell>
          <cell r="APL19">
            <v>-0.1417830004161843</v>
          </cell>
          <cell r="APM19">
            <v>-0.15329485136307905</v>
          </cell>
          <cell r="APN19">
            <v>-0.14940818354583638</v>
          </cell>
          <cell r="APO19">
            <v>-0.15100484257398566</v>
          </cell>
          <cell r="APP19">
            <v>-0.1418622336263016</v>
          </cell>
          <cell r="APQ19">
            <v>-0.1464449065950742</v>
          </cell>
          <cell r="APR19">
            <v>-0.13863368169721996</v>
          </cell>
          <cell r="APS19">
            <v>-0.13899143977784639</v>
          </cell>
          <cell r="APT19">
            <v>-0.13648063453434542</v>
          </cell>
          <cell r="APU19">
            <v>-0.15012863043161645</v>
          </cell>
          <cell r="APV19">
            <v>-0.15665271951996471</v>
          </cell>
          <cell r="APW19">
            <v>-0.14725580855883277</v>
          </cell>
          <cell r="APX19">
            <v>-0.15789708607393774</v>
          </cell>
          <cell r="APY19">
            <v>-0.14418005128959296</v>
          </cell>
          <cell r="APZ19">
            <v>-0.14794823687489961</v>
          </cell>
          <cell r="AQA19">
            <v>-0.14934623697599947</v>
          </cell>
          <cell r="AQB19">
            <v>-0.15240804904117486</v>
          </cell>
          <cell r="AQC19">
            <v>-0.15361343777336695</v>
          </cell>
          <cell r="AQD19">
            <v>-0.15820249044845688</v>
          </cell>
          <cell r="AQE19">
            <v>-0.16218175840757543</v>
          </cell>
          <cell r="AQF19">
            <v>-0.14217169149134942</v>
          </cell>
          <cell r="AQG19">
            <v>-0.14422297711059914</v>
          </cell>
          <cell r="AQH19">
            <v>-0.13836272666970698</v>
          </cell>
          <cell r="AQI19">
            <v>-0.15297639019270104</v>
          </cell>
          <cell r="AQJ19">
            <v>-0.1364913280259504</v>
          </cell>
          <cell r="AQK19">
            <v>-0.14531956288300782</v>
          </cell>
          <cell r="AQL19">
            <v>-0.16234345277272599</v>
          </cell>
          <cell r="AQM19">
            <v>-0.16299134741763466</v>
          </cell>
          <cell r="AQN19">
            <v>-0.14809035101365339</v>
          </cell>
          <cell r="AQO19">
            <v>-0.15035811181694012</v>
          </cell>
          <cell r="AQP19">
            <v>-0.14281516863125962</v>
          </cell>
          <cell r="AQQ19">
            <v>-0.14283076864954361</v>
          </cell>
          <cell r="AQR19">
            <v>-0.15463457921759649</v>
          </cell>
          <cell r="AQS19">
            <v>-0.15131037586056389</v>
          </cell>
          <cell r="AQT19">
            <v>-0.14691232623798098</v>
          </cell>
          <cell r="AQU19">
            <v>-0.15642849486595603</v>
          </cell>
          <cell r="AQV19">
            <v>-0.14921722786688349</v>
          </cell>
          <cell r="AQW19">
            <v>-0.14436255252470795</v>
          </cell>
          <cell r="AQX19">
            <v>-0.15120848363505301</v>
          </cell>
          <cell r="AQY19">
            <v>-0.15418423178150362</v>
          </cell>
          <cell r="AQZ19">
            <v>-0.14710675384380151</v>
          </cell>
          <cell r="ARA19">
            <v>-0.14530292848246107</v>
          </cell>
          <cell r="ARB19">
            <v>-0.14861989794653557</v>
          </cell>
          <cell r="ARC19">
            <v>-0.1430566797920749</v>
          </cell>
          <cell r="ARD19">
            <v>-0.1477278065165169</v>
          </cell>
          <cell r="ARE19">
            <v>-0.15704646479714524</v>
          </cell>
          <cell r="ARF19">
            <v>-0.14909401313279688</v>
          </cell>
          <cell r="ARG19">
            <v>-0.14584630428313716</v>
          </cell>
          <cell r="ARH19">
            <v>-0.15223218765519636</v>
          </cell>
          <cell r="ARI19">
            <v>-0.15040106485699245</v>
          </cell>
          <cell r="ARJ19">
            <v>-0.16388336202617054</v>
          </cell>
          <cell r="ARK19">
            <v>-0.15452042308044786</v>
          </cell>
          <cell r="ARL19">
            <v>-0.15990742401004046</v>
          </cell>
          <cell r="ARM19">
            <v>-0.1439946230846269</v>
          </cell>
          <cell r="ARN19">
            <v>-0.13939791945465363</v>
          </cell>
          <cell r="ARO19">
            <v>-0.14731430992613412</v>
          </cell>
          <cell r="ARP19">
            <v>-0.14239961959226366</v>
          </cell>
          <cell r="ARQ19">
            <v>-0.15356337379222504</v>
          </cell>
          <cell r="ARR19">
            <v>-0.14216038160314423</v>
          </cell>
          <cell r="ARS19">
            <v>-0.15206286909114006</v>
          </cell>
          <cell r="ART19">
            <v>-0.13379314192004402</v>
          </cell>
          <cell r="ARU19">
            <v>-0.14762240652238467</v>
          </cell>
          <cell r="ARV19">
            <v>-0.15385158251371917</v>
          </cell>
          <cell r="ARW19">
            <v>-0.15977976054075185</v>
          </cell>
          <cell r="ARX19">
            <v>-0.14351196863737836</v>
          </cell>
          <cell r="ARY19">
            <v>-0.14572090090217929</v>
          </cell>
          <cell r="ARZ19">
            <v>-0.15606201988574417</v>
          </cell>
          <cell r="ASA19">
            <v>-0.14501909651028666</v>
          </cell>
          <cell r="ASB19">
            <v>-0.15476485090763001</v>
          </cell>
          <cell r="ASC19">
            <v>-0.14703501289937923</v>
          </cell>
          <cell r="ASD19">
            <v>-0.15202766614143964</v>
          </cell>
          <cell r="ASE19">
            <v>-0.14637263239588177</v>
          </cell>
          <cell r="ASF19">
            <v>-0.1468068126855786</v>
          </cell>
          <cell r="ASG19">
            <v>-0.14142573816044599</v>
          </cell>
          <cell r="ASH19">
            <v>-0.15530907257292811</v>
          </cell>
          <cell r="ASI19">
            <v>-0.15753019791930467</v>
          </cell>
          <cell r="ASJ19">
            <v>-0.15692607443137965</v>
          </cell>
          <cell r="ASK19">
            <v>-0.14495072561959607</v>
          </cell>
          <cell r="ASL19">
            <v>-0.1512477674882326</v>
          </cell>
          <cell r="ASM19">
            <v>-0.13898826693389663</v>
          </cell>
          <cell r="ASN19">
            <v>-0.14518902115584884</v>
          </cell>
          <cell r="ASO19">
            <v>-0.15296888830180436</v>
          </cell>
          <cell r="ASP19">
            <v>-0.15204918045252191</v>
          </cell>
          <cell r="ASQ19">
            <v>-0.1608268165087326</v>
          </cell>
          <cell r="ASR19">
            <v>-0.15801735103227207</v>
          </cell>
          <cell r="ASS19">
            <v>-0.1462156860006591</v>
          </cell>
          <cell r="AST19">
            <v>-0.15746607319458883</v>
          </cell>
          <cell r="ASU19">
            <v>-0.14654724121156465</v>
          </cell>
          <cell r="ASV19">
            <v>-0.15028180727673932</v>
          </cell>
          <cell r="ASW19">
            <v>-0.14959888018964199</v>
          </cell>
          <cell r="ASX19">
            <v>-0.16104630921949481</v>
          </cell>
          <cell r="ASY19">
            <v>-0.15591908810264807</v>
          </cell>
          <cell r="ASZ19">
            <v>-0.1437741849901058</v>
          </cell>
          <cell r="ATA19">
            <v>-0.14193301159028768</v>
          </cell>
          <cell r="ATB19">
            <v>-0.138891341472099</v>
          </cell>
          <cell r="ATC19">
            <v>-0.15290580937256321</v>
          </cell>
          <cell r="ATD19">
            <v>-0.14866822686238193</v>
          </cell>
          <cell r="ATE19">
            <v>-0.15599170457563638</v>
          </cell>
          <cell r="ATF19">
            <v>-0.14618383948912209</v>
          </cell>
          <cell r="ATG19">
            <v>-0.13600756259258351</v>
          </cell>
          <cell r="ATH19">
            <v>-0.14397590634372637</v>
          </cell>
          <cell r="ATI19">
            <v>-0.14672833857450002</v>
          </cell>
          <cell r="ATJ19">
            <v>-0.15561751923932862</v>
          </cell>
          <cell r="ATK19">
            <v>-0.15753210691503072</v>
          </cell>
          <cell r="ATL19">
            <v>-0.15122486989680672</v>
          </cell>
          <cell r="ATM19">
            <v>-0.14308109623071949</v>
          </cell>
          <cell r="ATN19">
            <v>-0.16244373259822975</v>
          </cell>
          <cell r="ATO19">
            <v>-0.14631326833616182</v>
          </cell>
          <cell r="ATP19">
            <v>-0.16012678737988503</v>
          </cell>
          <cell r="ATQ19">
            <v>-0.14624772836056171</v>
          </cell>
          <cell r="ATR19">
            <v>-0.14593715680074215</v>
          </cell>
          <cell r="ATS19">
            <v>-0.14214438335153964</v>
          </cell>
          <cell r="ATT19">
            <v>-0.14581903323975576</v>
          </cell>
          <cell r="ATU19">
            <v>-0.13950317317677804</v>
          </cell>
          <cell r="ATV19">
            <v>-0.15173216724789432</v>
          </cell>
          <cell r="ATW19">
            <v>-0.14466853279514699</v>
          </cell>
          <cell r="ATX19">
            <v>-0.15968598477557899</v>
          </cell>
          <cell r="ATY19">
            <v>-0.15337406597979153</v>
          </cell>
          <cell r="ATZ19">
            <v>-0.15339242991591531</v>
          </cell>
          <cell r="AUA19">
            <v>-0.15832467616794654</v>
          </cell>
          <cell r="AUB19">
            <v>-0.1403726263163842</v>
          </cell>
          <cell r="AUC19">
            <v>-0.15670207189332758</v>
          </cell>
          <cell r="AUD19">
            <v>-0.14479321050055557</v>
          </cell>
          <cell r="AUE19">
            <v>-0.14351305493067593</v>
          </cell>
          <cell r="AUF19">
            <v>-0.15661939106012873</v>
          </cell>
          <cell r="AUG19">
            <v>-0.151345434051251</v>
          </cell>
          <cell r="AUH19">
            <v>-0.14884594859985045</v>
          </cell>
          <cell r="AUI19">
            <v>-0.14384754272626291</v>
          </cell>
          <cell r="AUJ19">
            <v>-0.15197276225726991</v>
          </cell>
          <cell r="AUK19">
            <v>-0.1563137177049585</v>
          </cell>
          <cell r="AUL19">
            <v>-0.14822414875232978</v>
          </cell>
          <cell r="AUM19">
            <v>-0.15134870555682831</v>
          </cell>
          <cell r="AUN19">
            <v>-0.15418580842381061</v>
          </cell>
          <cell r="AUO19">
            <v>-0.14446767753993681</v>
          </cell>
          <cell r="AUP19">
            <v>-0.15204263093157308</v>
          </cell>
          <cell r="AUQ19">
            <v>-0.15515022592202427</v>
          </cell>
          <cell r="AUR19">
            <v>-0.14490043726718246</v>
          </cell>
          <cell r="AUS19">
            <v>-0.14088306739295164</v>
          </cell>
          <cell r="AUT19">
            <v>-0.15218615622476134</v>
          </cell>
          <cell r="AUU19">
            <v>-0.14128361300323675</v>
          </cell>
          <cell r="AUV19">
            <v>-0.15608120795862518</v>
          </cell>
          <cell r="AUW19">
            <v>-0.13759237266046109</v>
          </cell>
          <cell r="AUX19">
            <v>-0.1579167046007745</v>
          </cell>
          <cell r="AUY19">
            <v>-0.13948922754629661</v>
          </cell>
          <cell r="AUZ19">
            <v>-0.15746953735496497</v>
          </cell>
          <cell r="AVA19">
            <v>-0.14126612254421805</v>
          </cell>
          <cell r="AVB19">
            <v>-0.15901976246292088</v>
          </cell>
          <cell r="AVC19">
            <v>-0.15588145463224576</v>
          </cell>
          <cell r="AVD19">
            <v>-0.14015805557001956</v>
          </cell>
          <cell r="AVE19">
            <v>-0.15112076890826612</v>
          </cell>
          <cell r="AVF19">
            <v>-0.13978522873304089</v>
          </cell>
          <cell r="AVG19">
            <v>-0.15021097199051642</v>
          </cell>
          <cell r="AVH19">
            <v>-0.15366818022990483</v>
          </cell>
          <cell r="AVI19">
            <v>-0.15530573932548913</v>
          </cell>
          <cell r="AVJ19">
            <v>-0.15246917796681797</v>
          </cell>
          <cell r="AVK19">
            <v>-0.1568031541209621</v>
          </cell>
          <cell r="AVL19">
            <v>-0.13911539267585105</v>
          </cell>
          <cell r="AVM19">
            <v>-0.14187481089673931</v>
          </cell>
          <cell r="AVN19">
            <v>-0.15960804102311862</v>
          </cell>
          <cell r="AVO19">
            <v>-0.15434091707184155</v>
          </cell>
          <cell r="AVP19">
            <v>-0.15068874370408805</v>
          </cell>
          <cell r="AVQ19">
            <v>-0.15265897555717278</v>
          </cell>
          <cell r="AVR19">
            <v>-0.15230866254761885</v>
          </cell>
          <cell r="AVS19">
            <v>-0.16075901759809733</v>
          </cell>
          <cell r="AVT19">
            <v>-0.15443746027731631</v>
          </cell>
          <cell r="AVU19">
            <v>-0.15576232815551339</v>
          </cell>
          <cell r="AVV19">
            <v>-0.15449826055569729</v>
          </cell>
          <cell r="AVW19">
            <v>-0.14267700192617949</v>
          </cell>
          <cell r="AVX19">
            <v>-0.15414909144965105</v>
          </cell>
          <cell r="AVY19">
            <v>-0.14854150672837976</v>
          </cell>
          <cell r="AVZ19">
            <v>-0.14745267867105291</v>
          </cell>
          <cell r="AWA19">
            <v>-0.14443902696833905</v>
          </cell>
          <cell r="AWB19">
            <v>-0.15885068089836887</v>
          </cell>
          <cell r="AWC19">
            <v>-0.1485370860535225</v>
          </cell>
          <cell r="AWD19">
            <v>-0.15097722966711838</v>
          </cell>
          <cell r="AWE19">
            <v>-0.15238822918562411</v>
          </cell>
          <cell r="AWF19">
            <v>-0.15421895223601179</v>
          </cell>
          <cell r="AWG19">
            <v>-0.14980071102328441</v>
          </cell>
          <cell r="AWH19">
            <v>-0.15456905356323811</v>
          </cell>
          <cell r="AWI19">
            <v>-0.15029071421012424</v>
          </cell>
          <cell r="AWJ19">
            <v>-0.15064096354108467</v>
          </cell>
          <cell r="AWK19">
            <v>-0.15256304605483093</v>
          </cell>
          <cell r="AWL19">
            <v>-0.15501718508240839</v>
          </cell>
          <cell r="AWM19">
            <v>-0.14967405770004472</v>
          </cell>
          <cell r="AWN19">
            <v>-0.15758359242020345</v>
          </cell>
          <cell r="AWO19">
            <v>-0.14126821085806365</v>
          </cell>
          <cell r="AWP19">
            <v>-0.14866082399719341</v>
          </cell>
          <cell r="AWQ19">
            <v>-0.14210926673900051</v>
          </cell>
          <cell r="AWR19">
            <v>-0.14694834836121737</v>
          </cell>
          <cell r="AWS19">
            <v>-0.15762186430774</v>
          </cell>
          <cell r="AWT19">
            <v>-0.14504753570768553</v>
          </cell>
          <cell r="AWU19">
            <v>-0.13873749840682076</v>
          </cell>
          <cell r="AWV19">
            <v>-0.14003289228387261</v>
          </cell>
          <cell r="AWW19">
            <v>-0.15473573204067725</v>
          </cell>
          <cell r="AWX19">
            <v>-0.15983853236178844</v>
          </cell>
          <cell r="AWY19">
            <v>-0.16230826820089064</v>
          </cell>
          <cell r="AWZ19">
            <v>-0.14109413809896754</v>
          </cell>
          <cell r="AXA19">
            <v>-0.14511872072494503</v>
          </cell>
          <cell r="AXB19">
            <v>-0.1460455472808995</v>
          </cell>
          <cell r="AXC19">
            <v>-0.14855027700577125</v>
          </cell>
          <cell r="AXD19">
            <v>-0.15596666309947166</v>
          </cell>
          <cell r="AXE19">
            <v>-0.14566585762088691</v>
          </cell>
          <cell r="AXF19">
            <v>-0.14176106989318082</v>
          </cell>
          <cell r="AXG19">
            <v>-0.14995492674050534</v>
          </cell>
          <cell r="AXH19">
            <v>-0.15340806346966701</v>
          </cell>
          <cell r="AXI19">
            <v>-0.14864335255866132</v>
          </cell>
          <cell r="AXJ19">
            <v>-0.14776358187149397</v>
          </cell>
          <cell r="AXK19">
            <v>-0.16126350576611376</v>
          </cell>
          <cell r="AXL19">
            <v>-0.13567359240729668</v>
          </cell>
          <cell r="AXM19">
            <v>-0.1545130949655773</v>
          </cell>
          <cell r="AXN19">
            <v>-0.15000996348743592</v>
          </cell>
          <cell r="AXO19">
            <v>-0.15154767120545229</v>
          </cell>
          <cell r="AXP19">
            <v>-0.15862923455136163</v>
          </cell>
          <cell r="AXQ19">
            <v>-0.15171778786481213</v>
          </cell>
          <cell r="AXR19">
            <v>-0.15016210198684871</v>
          </cell>
          <cell r="AXS19">
            <v>-0.15124614957799429</v>
          </cell>
          <cell r="AXT19">
            <v>-0.14773677664811757</v>
          </cell>
          <cell r="AXU19">
            <v>-0.14524297234998107</v>
          </cell>
          <cell r="AXV19">
            <v>-0.15497254070573183</v>
          </cell>
          <cell r="AXW19">
            <v>-0.15803536736167056</v>
          </cell>
          <cell r="AXX19">
            <v>-0.14874306554013023</v>
          </cell>
          <cell r="AXY19">
            <v>-0.14137821163079919</v>
          </cell>
          <cell r="AXZ19">
            <v>-0.15221202895777758</v>
          </cell>
          <cell r="AYA19">
            <v>-0.15181540956881331</v>
          </cell>
          <cell r="AYB19">
            <v>-0.14543204383294228</v>
          </cell>
          <cell r="AYC19">
            <v>-0.14848456859867479</v>
          </cell>
          <cell r="AYD19">
            <v>-0.16119810411247845</v>
          </cell>
          <cell r="AYE19">
            <v>-0.14755806139638444</v>
          </cell>
          <cell r="AYF19">
            <v>-0.14806385405181302</v>
          </cell>
          <cell r="AYG19">
            <v>-0.16094450141072708</v>
          </cell>
          <cell r="AYH19">
            <v>-0.13636737118620465</v>
          </cell>
          <cell r="AYI19">
            <v>-0.15062614327322632</v>
          </cell>
          <cell r="AYJ19">
            <v>-0.15000517954337317</v>
          </cell>
          <cell r="AYK19">
            <v>-0.14294437786082714</v>
          </cell>
          <cell r="AYL19">
            <v>-0.14911287041204288</v>
          </cell>
          <cell r="AYM19">
            <v>-0.14453990696863572</v>
          </cell>
          <cell r="AYN19">
            <v>-0.15463624938841478</v>
          </cell>
          <cell r="AYO19">
            <v>-0.15389261006493371</v>
          </cell>
          <cell r="AYP19">
            <v>-0.1547535363476783</v>
          </cell>
          <cell r="AYQ19">
            <v>-0.14097253819428315</v>
          </cell>
          <cell r="AYR19">
            <v>-0.15218537008444857</v>
          </cell>
          <cell r="AYS19">
            <v>-0.15762693991782112</v>
          </cell>
          <cell r="AYT19">
            <v>-0.14627779868602403</v>
          </cell>
          <cell r="AYU19">
            <v>-0.15496590225983298</v>
          </cell>
          <cell r="AYV19">
            <v>-0.15040465657211119</v>
          </cell>
          <cell r="AYW19">
            <v>-0.1616761018405441</v>
          </cell>
          <cell r="AYX19">
            <v>-0.15329741571879441</v>
          </cell>
          <cell r="AYY19">
            <v>-0.14548915618150468</v>
          </cell>
          <cell r="AYZ19">
            <v>-0.15728121335791084</v>
          </cell>
          <cell r="AZA19">
            <v>-0.15224919236438589</v>
          </cell>
          <cell r="AZB19">
            <v>-0.152032896211686</v>
          </cell>
          <cell r="AZC19">
            <v>-0.15597653922849397</v>
          </cell>
          <cell r="AZD19">
            <v>-0.14764719301517271</v>
          </cell>
          <cell r="AZE19">
            <v>-0.1436597769394258</v>
          </cell>
          <cell r="AZF19">
            <v>-0.15000277908835793</v>
          </cell>
          <cell r="AZG19">
            <v>-0.16041509806377124</v>
          </cell>
          <cell r="AZH19">
            <v>-0.15735249787901909</v>
          </cell>
          <cell r="AZI19">
            <v>-0.1509003015758994</v>
          </cell>
          <cell r="AZJ19">
            <v>-0.15021444073428247</v>
          </cell>
          <cell r="AZK19">
            <v>-0.14703730396490025</v>
          </cell>
          <cell r="AZL19">
            <v>-0.15197508130212994</v>
          </cell>
          <cell r="AZM19">
            <v>-0.14771187130130992</v>
          </cell>
          <cell r="AZN19">
            <v>-0.14706419366583848</v>
          </cell>
          <cell r="AZO19">
            <v>-0.1442588794750963</v>
          </cell>
          <cell r="AZP19">
            <v>-0.15089163956892079</v>
          </cell>
          <cell r="AZQ19">
            <v>-0.14958580450027087</v>
          </cell>
          <cell r="AZR19">
            <v>-0.14652508518193033</v>
          </cell>
          <cell r="AZS19">
            <v>-0.14688761347733165</v>
          </cell>
          <cell r="AZT19">
            <v>-0.15022609572101492</v>
          </cell>
          <cell r="AZU19">
            <v>-0.15454294324539936</v>
          </cell>
          <cell r="AZV19">
            <v>-0.14508191751750005</v>
          </cell>
          <cell r="AZW19">
            <v>-0.1435681764747532</v>
          </cell>
          <cell r="AZX19">
            <v>-0.14188329987963294</v>
          </cell>
          <cell r="AZY19">
            <v>-0.15435976292035183</v>
          </cell>
          <cell r="AZZ19">
            <v>-0.14600736686674903</v>
          </cell>
          <cell r="BAA19">
            <v>-0.14680057085341253</v>
          </cell>
          <cell r="BAB19">
            <v>-0.15414483522491346</v>
          </cell>
          <cell r="BAC19">
            <v>-0.14540672246959446</v>
          </cell>
          <cell r="BAD19">
            <v>-0.14526557470369073</v>
          </cell>
          <cell r="BAE19">
            <v>-0.14567121229301055</v>
          </cell>
          <cell r="BAF19">
            <v>-0.14463818679432949</v>
          </cell>
          <cell r="BAG19">
            <v>-0.15501751452512375</v>
          </cell>
          <cell r="BAH19">
            <v>-0.1538812418148249</v>
          </cell>
          <cell r="BAI19">
            <v>-0.14491425556532472</v>
          </cell>
          <cell r="BAJ19">
            <v>-0.14926697849474554</v>
          </cell>
          <cell r="BAK19">
            <v>-0.14517307006043587</v>
          </cell>
          <cell r="BAL19">
            <v>-0.14138962282360917</v>
          </cell>
          <cell r="BAM19">
            <v>-0.13487679790500195</v>
          </cell>
          <cell r="BAN19">
            <v>-0.14261587481118768</v>
          </cell>
          <cell r="BAO19">
            <v>-0.14747458321580317</v>
          </cell>
          <cell r="BAP19">
            <v>-0.15993973141938356</v>
          </cell>
          <cell r="BAQ19">
            <v>-0.15004201656814534</v>
          </cell>
          <cell r="BAR19">
            <v>-0.15014893864617745</v>
          </cell>
          <cell r="BAS19">
            <v>-0.14860460766320543</v>
          </cell>
          <cell r="BAT19">
            <v>-0.15709593412161382</v>
          </cell>
          <cell r="BAU19">
            <v>-0.1490492261942741</v>
          </cell>
          <cell r="BAV19">
            <v>-0.14578425575578627</v>
          </cell>
          <cell r="BAW19">
            <v>-0.14494983801894346</v>
          </cell>
          <cell r="BAX19">
            <v>-0.15850140271277863</v>
          </cell>
          <cell r="BAY19">
            <v>-0.14403888746928936</v>
          </cell>
          <cell r="BAZ19">
            <v>-0.14414523007151703</v>
          </cell>
          <cell r="BBA19">
            <v>-0.14798940101380428</v>
          </cell>
          <cell r="BBB19">
            <v>-0.14209979824861704</v>
          </cell>
          <cell r="BBC19">
            <v>-0.1549088036518442</v>
          </cell>
          <cell r="BBD19">
            <v>-0.14524952784284509</v>
          </cell>
          <cell r="BBE19">
            <v>-0.15585114621505411</v>
          </cell>
          <cell r="BBF19">
            <v>-0.14355896031430398</v>
          </cell>
          <cell r="BBG19">
            <v>-0.14520550471376101</v>
          </cell>
          <cell r="BBH19">
            <v>-0.15412083987191874</v>
          </cell>
          <cell r="BBI19">
            <v>-0.15126097909143013</v>
          </cell>
          <cell r="BBJ19">
            <v>-0.1499004024990479</v>
          </cell>
          <cell r="BBK19">
            <v>-0.16254401960677717</v>
          </cell>
          <cell r="BBL19">
            <v>-0.15160842472805786</v>
          </cell>
          <cell r="BBM19">
            <v>-0.1609514844361403</v>
          </cell>
          <cell r="BBN19">
            <v>-0.14372998523293312</v>
          </cell>
          <cell r="BBO19">
            <v>-0.14598363640593906</v>
          </cell>
          <cell r="BBP19">
            <v>-0.14849679323656226</v>
          </cell>
          <cell r="BBQ19">
            <v>-0.15406402637732902</v>
          </cell>
          <cell r="BBR19">
            <v>-0.15718415288865395</v>
          </cell>
          <cell r="BBS19">
            <v>-0.15907061709804868</v>
          </cell>
          <cell r="BBT19">
            <v>-0.1545412123602197</v>
          </cell>
          <cell r="BBU19">
            <v>-0.14505097679313378</v>
          </cell>
          <cell r="BBV19">
            <v>-0.15466691594490861</v>
          </cell>
          <cell r="BBW19">
            <v>-0.14279046204404017</v>
          </cell>
          <cell r="BBX19">
            <v>-0.1566745988625623</v>
          </cell>
          <cell r="BBY19">
            <v>-0.15079708910171466</v>
          </cell>
          <cell r="BBZ19">
            <v>-0.14203773908012327</v>
          </cell>
          <cell r="BCA19">
            <v>-0.15722752032661216</v>
          </cell>
          <cell r="BCB19">
            <v>-0.14839394923170457</v>
          </cell>
          <cell r="BCC19">
            <v>-0.15659921486364048</v>
          </cell>
          <cell r="BCD19">
            <v>-0.14717454489895698</v>
          </cell>
          <cell r="BCE19">
            <v>-0.15129295296089615</v>
          </cell>
          <cell r="BCF19">
            <v>-0.15101126018169719</v>
          </cell>
          <cell r="BCG19">
            <v>-0.15933793728294282</v>
          </cell>
          <cell r="BCH19">
            <v>-0.15247981530416452</v>
          </cell>
          <cell r="BCI19">
            <v>-0.152996360682083</v>
          </cell>
          <cell r="BCJ19">
            <v>-0.15955725600279916</v>
          </cell>
          <cell r="BCK19">
            <v>-0.15265524050667459</v>
          </cell>
          <cell r="BCL19">
            <v>-0.1488169143240605</v>
          </cell>
          <cell r="BCM19">
            <v>-0.1453672887675436</v>
          </cell>
          <cell r="BCN19">
            <v>-0.15804907781650659</v>
          </cell>
          <cell r="BCO19">
            <v>-0.14284825222005773</v>
          </cell>
          <cell r="BCP19">
            <v>-0.14289462080637957</v>
          </cell>
          <cell r="BCQ19">
            <v>-0.15370963361660309</v>
          </cell>
          <cell r="BCR19">
            <v>-0.16408705531504755</v>
          </cell>
          <cell r="BCS19">
            <v>-0.15712453699083948</v>
          </cell>
          <cell r="BCT19">
            <v>-0.14529838876518011</v>
          </cell>
          <cell r="BCU19">
            <v>-0.13178750963414254</v>
          </cell>
          <cell r="BCV19">
            <v>-0.15585495898274446</v>
          </cell>
          <cell r="BCW19">
            <v>-0.15444955140037492</v>
          </cell>
          <cell r="BCX19">
            <v>-0.14502319996842233</v>
          </cell>
          <cell r="BCY19">
            <v>-0.15525870819145823</v>
          </cell>
          <cell r="BCZ19">
            <v>-0.15222892582555195</v>
          </cell>
          <cell r="BDA19">
            <v>-0.14315852726753392</v>
          </cell>
          <cell r="BDB19">
            <v>-0.15215544936762146</v>
          </cell>
          <cell r="BDC19">
            <v>-0.1516302017407819</v>
          </cell>
          <cell r="BDD19">
            <v>-0.15139733871872213</v>
          </cell>
          <cell r="BDE19">
            <v>-0.15230792014083044</v>
          </cell>
          <cell r="BDF19">
            <v>-0.14890589226480441</v>
          </cell>
          <cell r="BDG19">
            <v>-0.15487911634156232</v>
          </cell>
          <cell r="BDH19">
            <v>-0.14820524964068044</v>
          </cell>
          <cell r="BDI19">
            <v>-0.15153408973699117</v>
          </cell>
          <cell r="BDJ19">
            <v>-0.15209130246082281</v>
          </cell>
          <cell r="BDK19">
            <v>-0.15436404575492857</v>
          </cell>
          <cell r="BDL19">
            <v>-0.15078537012304374</v>
          </cell>
          <cell r="BDM19">
            <v>-0.15225864407964501</v>
          </cell>
          <cell r="BDN19">
            <v>-0.1447672899864062</v>
          </cell>
          <cell r="BDO19">
            <v>-0.1515576787822715</v>
          </cell>
          <cell r="BDP19">
            <v>-0.1491921872691083</v>
          </cell>
          <cell r="BDQ19">
            <v>-0.14001721332675093</v>
          </cell>
          <cell r="BDR19">
            <v>-0.16039360432077907</v>
          </cell>
          <cell r="BDS19">
            <v>-0.1519678735547853</v>
          </cell>
          <cell r="BDT19">
            <v>-0.14645248735876806</v>
          </cell>
          <cell r="BDU19">
            <v>-0.15226995175885219</v>
          </cell>
          <cell r="BDV19">
            <v>-0.14729705003334681</v>
          </cell>
          <cell r="BDW19">
            <v>-0.15173543363801728</v>
          </cell>
          <cell r="BDX19">
            <v>-0.15584876656853086</v>
          </cell>
          <cell r="BDY19">
            <v>-0.15217793120808445</v>
          </cell>
          <cell r="BDZ19">
            <v>-0.15948761359846844</v>
          </cell>
          <cell r="BEA19">
            <v>-0.1507032871611857</v>
          </cell>
          <cell r="BEB19">
            <v>-0.14464013274310925</v>
          </cell>
          <cell r="BEC19">
            <v>-0.15549832545939427</v>
          </cell>
          <cell r="BED19">
            <v>-0.14942420307920129</v>
          </cell>
          <cell r="BEE19">
            <v>-0.15765319198805575</v>
          </cell>
          <cell r="BEF19">
            <v>-0.14352300046823416</v>
          </cell>
          <cell r="BEG19">
            <v>-0.14589552072704318</v>
          </cell>
          <cell r="BEH19">
            <v>-0.13690520288126887</v>
          </cell>
          <cell r="BEI19">
            <v>-0.1496938490574321</v>
          </cell>
          <cell r="BEJ19">
            <v>-0.14106558809045169</v>
          </cell>
          <cell r="BEK19">
            <v>-0.14556629650727146</v>
          </cell>
          <cell r="BEL19">
            <v>-0.13969972071140818</v>
          </cell>
          <cell r="BEM19">
            <v>-0.15315923472823309</v>
          </cell>
          <cell r="BEN19">
            <v>-0.14575082510688062</v>
          </cell>
          <cell r="BEO19">
            <v>-0.15411495965281702</v>
          </cell>
          <cell r="BEP19">
            <v>-0.15249179386701006</v>
          </cell>
          <cell r="BEQ19">
            <v>-0.15041947570332256</v>
          </cell>
          <cell r="BER19">
            <v>-0.15565059419597044</v>
          </cell>
          <cell r="BES19">
            <v>-0.15849917520026272</v>
          </cell>
          <cell r="BET19">
            <v>-0.14685264443377333</v>
          </cell>
          <cell r="BEU19">
            <v>-0.13938843990937982</v>
          </cell>
          <cell r="BEV19">
            <v>-0.15608256730578463</v>
          </cell>
          <cell r="BEW19">
            <v>-0.14534996708204304</v>
          </cell>
          <cell r="BEX19">
            <v>82051.423206301799</v>
          </cell>
          <cell r="BEY19">
            <v>74364.187432842882</v>
          </cell>
          <cell r="BEZ19">
            <v>82039.801152027925</v>
          </cell>
          <cell r="BFA19">
            <v>82042.579329382497</v>
          </cell>
          <cell r="BFB19">
            <v>82067.165183409059</v>
          </cell>
          <cell r="BFC19">
            <v>68158.210328282046</v>
          </cell>
          <cell r="BFD19">
            <v>74856.979648934546</v>
          </cell>
          <cell r="BFE19">
            <v>82067.165183409059</v>
          </cell>
          <cell r="BFF19">
            <v>82046.878837675977</v>
          </cell>
          <cell r="BFG19">
            <v>81137.184008953904</v>
          </cell>
          <cell r="BFH19">
            <v>82042.579329382497</v>
          </cell>
          <cell r="BFI19">
            <v>82000.453260820126</v>
          </cell>
          <cell r="BFJ19">
            <v>82056.316248301431</v>
          </cell>
          <cell r="BFK19">
            <v>73764.931082678828</v>
          </cell>
          <cell r="BFL19">
            <v>82046.878837675977</v>
          </cell>
          <cell r="BFM19">
            <v>75561.504510004408</v>
          </cell>
          <cell r="BFN19">
            <v>78083.169361975233</v>
          </cell>
          <cell r="BFO19">
            <v>82046.878837675977</v>
          </cell>
          <cell r="BFP19">
            <v>71415.386415654953</v>
          </cell>
          <cell r="BFQ19">
            <v>82051.423206301799</v>
          </cell>
          <cell r="BFR19">
            <v>82039.801152027925</v>
          </cell>
          <cell r="BFS19">
            <v>82056.316248301431</v>
          </cell>
          <cell r="BFT19">
            <v>82046.878837675977</v>
          </cell>
          <cell r="BFU19">
            <v>79334.23354025236</v>
          </cell>
          <cell r="BFV19">
            <v>73301.426336624558</v>
          </cell>
          <cell r="BFW19">
            <v>71634.994247496637</v>
          </cell>
          <cell r="BFX19">
            <v>71924.255482267574</v>
          </cell>
          <cell r="BFY19">
            <v>82061.61630502218</v>
          </cell>
          <cell r="BFZ19">
            <v>48932.326628044771</v>
          </cell>
          <cell r="BGA19">
            <v>82999.383270290709</v>
          </cell>
          <cell r="BGB19">
            <v>67514.975867883375</v>
          </cell>
          <cell r="BGC19">
            <v>82046.878837675977</v>
          </cell>
          <cell r="BGD19">
            <v>68563.021921701889</v>
          </cell>
          <cell r="BGE19">
            <v>56635.166775146849</v>
          </cell>
          <cell r="BGF19">
            <v>82042.579329382497</v>
          </cell>
          <cell r="BGG19">
            <v>82039.801152027925</v>
          </cell>
          <cell r="BGH19">
            <v>77021.978760988903</v>
          </cell>
          <cell r="BGI19">
            <v>82046.878837675977</v>
          </cell>
          <cell r="BGJ19">
            <v>72153.730561347373</v>
          </cell>
          <cell r="BGK19">
            <v>82046.878837675977</v>
          </cell>
          <cell r="BGL19">
            <v>79865.383647437135</v>
          </cell>
          <cell r="BGM19">
            <v>82051.423206301799</v>
          </cell>
          <cell r="BGN19">
            <v>82056.316248301431</v>
          </cell>
          <cell r="BGO19">
            <v>82051.423206301799</v>
          </cell>
          <cell r="BGP19">
            <v>65875.03479373439</v>
          </cell>
          <cell r="BGQ19">
            <v>72902.719954305765</v>
          </cell>
          <cell r="BGR19">
            <v>82061.61630502218</v>
          </cell>
          <cell r="BGS19">
            <v>82051.423206301799</v>
          </cell>
          <cell r="BGT19">
            <v>82046.878837675977</v>
          </cell>
          <cell r="BGU19">
            <v>82061.61630502218</v>
          </cell>
          <cell r="BGV19">
            <v>82039.801152027925</v>
          </cell>
          <cell r="BGW19">
            <v>79220.993322015682</v>
          </cell>
          <cell r="BGX19">
            <v>82046.878837675977</v>
          </cell>
          <cell r="BGY19">
            <v>82056.316248301431</v>
          </cell>
          <cell r="BGZ19">
            <v>82039.801152027925</v>
          </cell>
          <cell r="BHA19">
            <v>83220.212061291604</v>
          </cell>
          <cell r="BHB19">
            <v>82056.316248301431</v>
          </cell>
          <cell r="BHC19">
            <v>63108.475257760074</v>
          </cell>
          <cell r="BHD19">
            <v>76148.247594586079</v>
          </cell>
          <cell r="BHE19">
            <v>82046.878837675977</v>
          </cell>
          <cell r="BHF19">
            <v>63035.30498607803</v>
          </cell>
          <cell r="BHG19">
            <v>82061.61630502218</v>
          </cell>
          <cell r="BHH19">
            <v>83193.026852591996</v>
          </cell>
          <cell r="BHI19">
            <v>82067.165183409059</v>
          </cell>
          <cell r="BHJ19">
            <v>82067.165183409059</v>
          </cell>
          <cell r="BHK19">
            <v>81189.364001789058</v>
          </cell>
          <cell r="BHL19">
            <v>76183.364081360851</v>
          </cell>
          <cell r="BHM19">
            <v>82056.316248301431</v>
          </cell>
          <cell r="BHN19">
            <v>82042.579329382497</v>
          </cell>
          <cell r="BHO19">
            <v>80271.497081848793</v>
          </cell>
          <cell r="BHP19">
            <v>67531.904036912427</v>
          </cell>
          <cell r="BHQ19">
            <v>82042.579329382497</v>
          </cell>
          <cell r="BHR19">
            <v>82051.423206301799</v>
          </cell>
          <cell r="BHS19">
            <v>82051.423206301799</v>
          </cell>
          <cell r="BHT19">
            <v>82042.579329382497</v>
          </cell>
          <cell r="BHU19">
            <v>52674.033907046833</v>
          </cell>
          <cell r="BHV19">
            <v>80570.494066822095</v>
          </cell>
          <cell r="BHW19">
            <v>74522.242855975375</v>
          </cell>
          <cell r="BHX19">
            <v>82046.878837675977</v>
          </cell>
          <cell r="BHY19">
            <v>49759.566072120666</v>
          </cell>
          <cell r="BHZ19">
            <v>73473.991550771039</v>
          </cell>
          <cell r="BIA19">
            <v>82056.316248301431</v>
          </cell>
          <cell r="BIB19">
            <v>82042.579329382497</v>
          </cell>
          <cell r="BIC19">
            <v>77347.573098179695</v>
          </cell>
          <cell r="BID19">
            <v>72830.482944712916</v>
          </cell>
          <cell r="BIE19">
            <v>68941.347940185951</v>
          </cell>
          <cell r="BIF19">
            <v>82039.801152027925</v>
          </cell>
          <cell r="BIG19">
            <v>68326.23152374757</v>
          </cell>
          <cell r="BIH19">
            <v>67455.128520558486</v>
          </cell>
          <cell r="BII19">
            <v>66622.021916985745</v>
          </cell>
          <cell r="BIJ19">
            <v>64413.307125650637</v>
          </cell>
          <cell r="BIK19">
            <v>45079.757280720834</v>
          </cell>
          <cell r="BIL19">
            <v>82061.61630502218</v>
          </cell>
          <cell r="BIM19">
            <v>82061.61630502218</v>
          </cell>
          <cell r="BIN19">
            <v>75627.667785864396</v>
          </cell>
          <cell r="BIO19">
            <v>82046.878837675977</v>
          </cell>
          <cell r="BIP19">
            <v>80926.994990517283</v>
          </cell>
          <cell r="BIQ19">
            <v>52046.698402937036</v>
          </cell>
          <cell r="BIR19">
            <v>64188.893157560771</v>
          </cell>
          <cell r="BIS19">
            <v>82067.165183409059</v>
          </cell>
          <cell r="BIT19">
            <v>68768.476439880687</v>
          </cell>
          <cell r="BIU19">
            <v>81067.585463378055</v>
          </cell>
          <cell r="BIV19">
            <v>82056.316248301431</v>
          </cell>
          <cell r="BIW19">
            <v>66775.56978299332</v>
          </cell>
          <cell r="BIX19">
            <v>82051.423206301799</v>
          </cell>
          <cell r="BIY19">
            <v>61875.672303405314</v>
          </cell>
          <cell r="BIZ19">
            <v>47146.078411366383</v>
          </cell>
          <cell r="BJA19">
            <v>82051.423206301799</v>
          </cell>
          <cell r="BJB19">
            <v>82039.801152027925</v>
          </cell>
          <cell r="BJC19">
            <v>82046.878837675977</v>
          </cell>
          <cell r="BJD19">
            <v>82042.579329382497</v>
          </cell>
          <cell r="BJE19">
            <v>82061.61630502218</v>
          </cell>
          <cell r="BJF19">
            <v>82047.127688106266</v>
          </cell>
          <cell r="BJG19">
            <v>67006.921371487129</v>
          </cell>
          <cell r="BJH19">
            <v>63838.634786214287</v>
          </cell>
          <cell r="BJI19">
            <v>82039.801152027925</v>
          </cell>
          <cell r="BJJ19">
            <v>82051.423206301799</v>
          </cell>
          <cell r="BJK19">
            <v>82039.801152027925</v>
          </cell>
          <cell r="BJL19">
            <v>82039.801152027925</v>
          </cell>
          <cell r="BJM19">
            <v>82039.801152027925</v>
          </cell>
          <cell r="BJN19">
            <v>79200.493813336507</v>
          </cell>
          <cell r="BJO19">
            <v>77275.349607065422</v>
          </cell>
          <cell r="BJP19">
            <v>82067.165183409059</v>
          </cell>
          <cell r="BJQ19">
            <v>82042.579329382497</v>
          </cell>
          <cell r="BJR19">
            <v>73121.326047542534</v>
          </cell>
          <cell r="BJS19">
            <v>59359.084100825115</v>
          </cell>
          <cell r="BJT19">
            <v>79947.622670733646</v>
          </cell>
          <cell r="BJU19">
            <v>82061.61630502218</v>
          </cell>
          <cell r="BJV19">
            <v>70803.645623333199</v>
          </cell>
          <cell r="BJW19">
            <v>47432.836605820325</v>
          </cell>
          <cell r="BJX19">
            <v>58818.926855649523</v>
          </cell>
          <cell r="BJY19">
            <v>82051.423206301799</v>
          </cell>
          <cell r="BJZ19">
            <v>82454.611582322032</v>
          </cell>
          <cell r="BKA19">
            <v>79930.206849186739</v>
          </cell>
          <cell r="BKB19">
            <v>82046.878837675977</v>
          </cell>
          <cell r="BKC19">
            <v>79477.744763167211</v>
          </cell>
          <cell r="BKD19">
            <v>74289.03857775309</v>
          </cell>
          <cell r="BKE19">
            <v>69235.301473450716</v>
          </cell>
          <cell r="BKF19">
            <v>62131.446349737511</v>
          </cell>
          <cell r="BKG19">
            <v>59008.158409335578</v>
          </cell>
          <cell r="BKH19">
            <v>82061.61630502218</v>
          </cell>
          <cell r="BKI19">
            <v>83063.719030218068</v>
          </cell>
          <cell r="BKJ19">
            <v>82056.316248301431</v>
          </cell>
          <cell r="BKK19">
            <v>82039.801152027925</v>
          </cell>
          <cell r="BKL19">
            <v>82046.878837675977</v>
          </cell>
          <cell r="BKM19">
            <v>82028.440878128895</v>
          </cell>
          <cell r="BKN19">
            <v>82042.579329382497</v>
          </cell>
          <cell r="BKO19">
            <v>82046.878837675977</v>
          </cell>
          <cell r="BKP19">
            <v>78274.293917548915</v>
          </cell>
          <cell r="BKQ19">
            <v>56666.351108177143</v>
          </cell>
          <cell r="BKR19">
            <v>82056.316248301431</v>
          </cell>
          <cell r="BKS19">
            <v>82061.61630502218</v>
          </cell>
          <cell r="BKT19">
            <v>71797.374137207327</v>
          </cell>
          <cell r="BKU19">
            <v>82145.413688499466</v>
          </cell>
          <cell r="BKV19">
            <v>71165.99719896118</v>
          </cell>
          <cell r="BKW19">
            <v>82039.801152027925</v>
          </cell>
          <cell r="BKX19">
            <v>82042.579329382497</v>
          </cell>
          <cell r="BKY19">
            <v>82051.423206301799</v>
          </cell>
          <cell r="BKZ19">
            <v>82042.579329382497</v>
          </cell>
          <cell r="BLA19">
            <v>74476.00806836212</v>
          </cell>
          <cell r="BLB19">
            <v>68582.811783434867</v>
          </cell>
          <cell r="BLC19">
            <v>71005.600879109334</v>
          </cell>
          <cell r="BLD19">
            <v>82056.316248301431</v>
          </cell>
          <cell r="BLE19">
            <v>67735.321799284153</v>
          </cell>
          <cell r="BLF19">
            <v>67548.23578293348</v>
          </cell>
          <cell r="BLG19">
            <v>82046.878837675977</v>
          </cell>
          <cell r="BLH19">
            <v>79698.022012768008</v>
          </cell>
          <cell r="BLI19">
            <v>76385.665043368455</v>
          </cell>
          <cell r="BLJ19">
            <v>77410.21469798722</v>
          </cell>
          <cell r="BLK19">
            <v>83111.980779908467</v>
          </cell>
          <cell r="BLL19">
            <v>81885.182897132894</v>
          </cell>
          <cell r="BLM19">
            <v>82051.423206301799</v>
          </cell>
          <cell r="BLN19">
            <v>59057.633070897995</v>
          </cell>
          <cell r="BLO19">
            <v>82313.128016098242</v>
          </cell>
          <cell r="BLP19">
            <v>82061.61630502218</v>
          </cell>
          <cell r="BLQ19">
            <v>82042.579329382497</v>
          </cell>
          <cell r="BLR19">
            <v>76586.611925722143</v>
          </cell>
          <cell r="BLS19">
            <v>63518.075927183541</v>
          </cell>
          <cell r="BLT19">
            <v>43394.111558376797</v>
          </cell>
          <cell r="BLU19">
            <v>74797.73448999261</v>
          </cell>
          <cell r="BLV19">
            <v>82403.042425678112</v>
          </cell>
          <cell r="BLW19">
            <v>67543.872401154993</v>
          </cell>
          <cell r="BLX19">
            <v>74487.607318458598</v>
          </cell>
          <cell r="BLY19">
            <v>75127.652213388501</v>
          </cell>
          <cell r="BLZ19">
            <v>66034.099553094464</v>
          </cell>
          <cell r="BMA19">
            <v>72893.357990484219</v>
          </cell>
          <cell r="BMB19">
            <v>82634.81959339726</v>
          </cell>
          <cell r="BMC19">
            <v>82056.316248301431</v>
          </cell>
          <cell r="BMD19">
            <v>82039.801152027925</v>
          </cell>
          <cell r="BME19">
            <v>82061.61630502218</v>
          </cell>
          <cell r="BMF19">
            <v>82042.579329382497</v>
          </cell>
          <cell r="BMG19">
            <v>82046.878837675977</v>
          </cell>
          <cell r="BMH19">
            <v>82061.61630502218</v>
          </cell>
          <cell r="BMI19">
            <v>82051.423206301799</v>
          </cell>
          <cell r="BMJ19">
            <v>66758.820422065459</v>
          </cell>
          <cell r="BMK19">
            <v>69243.13688755667</v>
          </cell>
          <cell r="BML19">
            <v>69924.128664994976</v>
          </cell>
          <cell r="BMM19">
            <v>73687.491188726126</v>
          </cell>
          <cell r="BMN19">
            <v>82039.801152027925</v>
          </cell>
          <cell r="BMO19">
            <v>82042.579329382497</v>
          </cell>
          <cell r="BMP19">
            <v>79536.667453154849</v>
          </cell>
          <cell r="BMQ19">
            <v>77561.776326541934</v>
          </cell>
          <cell r="BMR19">
            <v>82067.165183409059</v>
          </cell>
          <cell r="BMS19">
            <v>82056.316248301431</v>
          </cell>
          <cell r="BMT19">
            <v>76714.059470171109</v>
          </cell>
          <cell r="BMU19">
            <v>82061.61630502218</v>
          </cell>
          <cell r="BMV19">
            <v>78322.253560192417</v>
          </cell>
          <cell r="BMW19">
            <v>82003.8382320253</v>
          </cell>
          <cell r="BMX19">
            <v>78354.398702149148</v>
          </cell>
          <cell r="BMY19">
            <v>62602.228604547243</v>
          </cell>
          <cell r="BMZ19">
            <v>82039.801152027925</v>
          </cell>
          <cell r="BNA19">
            <v>82061.61630502218</v>
          </cell>
          <cell r="BNB19">
            <v>74690.619001348576</v>
          </cell>
          <cell r="BNC19">
            <v>82042.579329382497</v>
          </cell>
          <cell r="BND19">
            <v>54908.232138728825</v>
          </cell>
          <cell r="BNE19">
            <v>70386.41273657573</v>
          </cell>
          <cell r="BNF19">
            <v>76249.037206702051</v>
          </cell>
          <cell r="BNG19">
            <v>64296.159451810134</v>
          </cell>
          <cell r="BNH19">
            <v>82061.61630502218</v>
          </cell>
          <cell r="BNI19">
            <v>74796.233467247774</v>
          </cell>
          <cell r="BNJ19">
            <v>80905.656501204343</v>
          </cell>
          <cell r="BNK19">
            <v>70944.920398419432</v>
          </cell>
          <cell r="BNL19">
            <v>82042.579329382497</v>
          </cell>
          <cell r="BNM19">
            <v>82051.423206301799</v>
          </cell>
          <cell r="BNN19">
            <v>77387.10312366845</v>
          </cell>
          <cell r="BNO19">
            <v>78985.126548075306</v>
          </cell>
          <cell r="BNP19">
            <v>82051.423206301799</v>
          </cell>
          <cell r="BNQ19">
            <v>82039.801152027925</v>
          </cell>
          <cell r="BNR19">
            <v>82051.423206301799</v>
          </cell>
          <cell r="BNS19">
            <v>81858.536201900075</v>
          </cell>
          <cell r="BNT19">
            <v>71281.104336683042</v>
          </cell>
          <cell r="BNU19">
            <v>58356.749443121429</v>
          </cell>
          <cell r="BNV19">
            <v>83028.501619855524</v>
          </cell>
          <cell r="BNW19">
            <v>71949.483614007448</v>
          </cell>
          <cell r="BNX19">
            <v>74061.136463417701</v>
          </cell>
          <cell r="BNY19">
            <v>75934.04704588218</v>
          </cell>
          <cell r="BNZ19">
            <v>62679.446759206869</v>
          </cell>
          <cell r="BOA19">
            <v>76170.568039330101</v>
          </cell>
          <cell r="BOB19">
            <v>78530.909448409715</v>
          </cell>
          <cell r="BOC19">
            <v>82042.579329382497</v>
          </cell>
          <cell r="BOD19">
            <v>54936.840674083214</v>
          </cell>
          <cell r="BOE19">
            <v>82042.579329382497</v>
          </cell>
          <cell r="BOF19">
            <v>82046.878837675977</v>
          </cell>
          <cell r="BOG19">
            <v>82067.165183409059</v>
          </cell>
          <cell r="BOH19">
            <v>56488.637473277486</v>
          </cell>
          <cell r="BOI19">
            <v>69631.007643545556</v>
          </cell>
          <cell r="BOJ19">
            <v>82056.316248301431</v>
          </cell>
          <cell r="BOK19">
            <v>82056.316248301431</v>
          </cell>
          <cell r="BOL19">
            <v>79477.072335249293</v>
          </cell>
          <cell r="BOM19">
            <v>82061.61630502218</v>
          </cell>
          <cell r="BON19">
            <v>59438.567887786543</v>
          </cell>
          <cell r="BOO19">
            <v>78886.978739826693</v>
          </cell>
          <cell r="BOP19">
            <v>82051.423206301799</v>
          </cell>
          <cell r="BOQ19">
            <v>62649.393110845253</v>
          </cell>
          <cell r="BOR19">
            <v>64495.679478209393</v>
          </cell>
          <cell r="BOS19">
            <v>62392.250138373929</v>
          </cell>
          <cell r="BOT19">
            <v>48932.326628044771</v>
          </cell>
          <cell r="BOU19">
            <v>82039.801152027925</v>
          </cell>
          <cell r="BOV19">
            <v>65572.47653979015</v>
          </cell>
          <cell r="BOW19">
            <v>82042.579329382497</v>
          </cell>
          <cell r="BOX19">
            <v>62311.86190248435</v>
          </cell>
          <cell r="BOY19">
            <v>82067.165183409059</v>
          </cell>
          <cell r="BOZ19">
            <v>76263.497159484687</v>
          </cell>
          <cell r="BPA19">
            <v>82067.165183409059</v>
          </cell>
          <cell r="BPB19">
            <v>79648.704345047125</v>
          </cell>
          <cell r="BPC19">
            <v>75301.502386778739</v>
          </cell>
          <cell r="BPD19">
            <v>73674.424283107917</v>
          </cell>
          <cell r="BPE19">
            <v>82056.316248301431</v>
          </cell>
          <cell r="BPF19">
            <v>82061.61630502218</v>
          </cell>
          <cell r="BPG19">
            <v>71777.341207374426</v>
          </cell>
          <cell r="BPH19">
            <v>82051.423206301799</v>
          </cell>
          <cell r="BPI19">
            <v>55785.045650213768</v>
          </cell>
          <cell r="BPJ19">
            <v>82051.423206301799</v>
          </cell>
          <cell r="BPK19">
            <v>82056.316248301431</v>
          </cell>
          <cell r="BPL19">
            <v>82042.579329382497</v>
          </cell>
          <cell r="BPM19">
            <v>82056.316248301431</v>
          </cell>
          <cell r="BPN19">
            <v>56989.865431006809</v>
          </cell>
          <cell r="BPO19">
            <v>49329.95818112386</v>
          </cell>
          <cell r="BPP19">
            <v>81716.639050905069</v>
          </cell>
          <cell r="BPQ19">
            <v>82042.579329382497</v>
          </cell>
          <cell r="BPR19">
            <v>74236.686150420705</v>
          </cell>
          <cell r="BPS19">
            <v>52545.125892227385</v>
          </cell>
          <cell r="BPT19">
            <v>82039.801152027925</v>
          </cell>
          <cell r="BPU19">
            <v>82051.423206301799</v>
          </cell>
          <cell r="BPV19">
            <v>69591.155022335297</v>
          </cell>
          <cell r="BPW19">
            <v>81489.641621891773</v>
          </cell>
          <cell r="BPX19">
            <v>78260.412991030767</v>
          </cell>
          <cell r="BPY19">
            <v>70244.35301434873</v>
          </cell>
          <cell r="BPZ19">
            <v>82042.579329382497</v>
          </cell>
          <cell r="BQA19">
            <v>81397.807896223094</v>
          </cell>
          <cell r="BQB19">
            <v>61735.457641689471</v>
          </cell>
          <cell r="BQC19">
            <v>70613.933192167897</v>
          </cell>
          <cell r="BQD19">
            <v>54556.392657475662</v>
          </cell>
          <cell r="BQE19">
            <v>82061.61630502218</v>
          </cell>
          <cell r="BQF19">
            <v>82046.878837675977</v>
          </cell>
          <cell r="BQG19">
            <v>82067.165183409059</v>
          </cell>
          <cell r="BQH19">
            <v>73371.716482913238</v>
          </cell>
          <cell r="BQI19">
            <v>54629.840397254316</v>
          </cell>
          <cell r="BQJ19">
            <v>82067.165183409059</v>
          </cell>
          <cell r="BQK19">
            <v>82061.61630502218</v>
          </cell>
          <cell r="BQL19">
            <v>82046.878837675977</v>
          </cell>
          <cell r="BQM19">
            <v>68318.458551218253</v>
          </cell>
          <cell r="BQN19">
            <v>70406.028131552666</v>
          </cell>
          <cell r="BQO19">
            <v>81235.971636968228</v>
          </cell>
          <cell r="BQP19">
            <v>80548.152974153549</v>
          </cell>
          <cell r="BQQ19">
            <v>82061.61630502218</v>
          </cell>
          <cell r="BQR19">
            <v>57370.307571042344</v>
          </cell>
          <cell r="BQS19">
            <v>66087.659492949228</v>
          </cell>
          <cell r="BQT19">
            <v>70042.445714850212</v>
          </cell>
          <cell r="BQU19">
            <v>58296.809362314336</v>
          </cell>
          <cell r="BQV19">
            <v>82249.163690182904</v>
          </cell>
          <cell r="BQW19">
            <v>63843.112117670535</v>
          </cell>
          <cell r="BQX19">
            <v>69779.927371697253</v>
          </cell>
          <cell r="BQY19">
            <v>82051.423206301799</v>
          </cell>
          <cell r="BQZ19">
            <v>67153.235048405957</v>
          </cell>
          <cell r="BRA19">
            <v>83035.137454288357</v>
          </cell>
          <cell r="BRB19">
            <v>82046.878837675977</v>
          </cell>
          <cell r="BRC19">
            <v>73322.96993412658</v>
          </cell>
          <cell r="BRD19">
            <v>53035.762770320129</v>
          </cell>
          <cell r="BRE19">
            <v>62440.504943590247</v>
          </cell>
          <cell r="BRF19">
            <v>75873.179861288954</v>
          </cell>
          <cell r="BRG19">
            <v>81618.397496544858</v>
          </cell>
          <cell r="BRH19">
            <v>65077.047834176774</v>
          </cell>
          <cell r="BRI19">
            <v>73475.969124467374</v>
          </cell>
          <cell r="BRJ19">
            <v>66858.347277945286</v>
          </cell>
          <cell r="BRK19">
            <v>82842.25297342769</v>
          </cell>
          <cell r="BRL19">
            <v>82042.579329382497</v>
          </cell>
          <cell r="BRM19">
            <v>82056.316248301431</v>
          </cell>
          <cell r="BRN19">
            <v>82042.579329382497</v>
          </cell>
          <cell r="BRO19">
            <v>68817.296643448266</v>
          </cell>
          <cell r="BRP19">
            <v>82051.423206301799</v>
          </cell>
          <cell r="BRQ19">
            <v>77070.712834084406</v>
          </cell>
          <cell r="BRR19">
            <v>80215.317062925445</v>
          </cell>
          <cell r="BRS19">
            <v>82046.878837675977</v>
          </cell>
          <cell r="BRT19">
            <v>81535.953190182627</v>
          </cell>
          <cell r="BRU19">
            <v>82056.316248301431</v>
          </cell>
          <cell r="BRV19">
            <v>82067.165183409059</v>
          </cell>
          <cell r="BRW19">
            <v>59159.350700151452</v>
          </cell>
          <cell r="BRX19">
            <v>82056.316248301431</v>
          </cell>
          <cell r="BRY19">
            <v>82067.165183409059</v>
          </cell>
          <cell r="BRZ19">
            <v>82046.878837675977</v>
          </cell>
          <cell r="BSA19">
            <v>82061.61630502218</v>
          </cell>
          <cell r="BSB19">
            <v>48429.933835211545</v>
          </cell>
          <cell r="BSC19">
            <v>80919.194745172485</v>
          </cell>
          <cell r="BSD19">
            <v>82039.801152027925</v>
          </cell>
          <cell r="BSE19">
            <v>82042.579329382497</v>
          </cell>
          <cell r="BSF19">
            <v>82046.878837675977</v>
          </cell>
          <cell r="BSG19">
            <v>82042.579329382497</v>
          </cell>
          <cell r="BSH19">
            <v>82051.423206301799</v>
          </cell>
          <cell r="BSI19">
            <v>82051.423206301799</v>
          </cell>
          <cell r="BSJ19">
            <v>82042.579329382497</v>
          </cell>
          <cell r="BSK19">
            <v>82051.423206301799</v>
          </cell>
          <cell r="BSL19">
            <v>82067.165183409059</v>
          </cell>
          <cell r="BSM19">
            <v>82191.471166067189</v>
          </cell>
          <cell r="BSN19">
            <v>82067.165183409059</v>
          </cell>
          <cell r="BSO19">
            <v>82061.61630502218</v>
          </cell>
          <cell r="BSP19">
            <v>72499.782549879848</v>
          </cell>
          <cell r="BSQ19">
            <v>82051.423206301799</v>
          </cell>
          <cell r="BSR19">
            <v>73004.903575136472</v>
          </cell>
          <cell r="BSS19">
            <v>80867.498917627105</v>
          </cell>
          <cell r="BST19">
            <v>82061.61630502218</v>
          </cell>
          <cell r="BSU19">
            <v>64704.48696276464</v>
          </cell>
          <cell r="BSV19">
            <v>61730.202626917948</v>
          </cell>
          <cell r="BSW19">
            <v>82056.316248301431</v>
          </cell>
          <cell r="BSX19">
            <v>82051.423206301799</v>
          </cell>
          <cell r="BSY19">
            <v>78971.464992832101</v>
          </cell>
          <cell r="BSZ19">
            <v>78564.796414560638</v>
          </cell>
          <cell r="BTA19">
            <v>82046.878837675977</v>
          </cell>
          <cell r="BTB19">
            <v>82067.165183409059</v>
          </cell>
          <cell r="BTC19">
            <v>82039.801152027925</v>
          </cell>
          <cell r="BTD19">
            <v>82046.878837675977</v>
          </cell>
          <cell r="BTE19">
            <v>82933.952879349134</v>
          </cell>
          <cell r="BTF19">
            <v>82042.579329382497</v>
          </cell>
          <cell r="BTG19">
            <v>82067.165183409059</v>
          </cell>
          <cell r="BTH19">
            <v>78153.297008671216</v>
          </cell>
          <cell r="BTI19">
            <v>82039.801152027925</v>
          </cell>
          <cell r="BTJ19">
            <v>82051.423206301799</v>
          </cell>
          <cell r="BTK19">
            <v>82042.579329382497</v>
          </cell>
          <cell r="BTL19">
            <v>63152.085260505686</v>
          </cell>
          <cell r="BTM19">
            <v>82042.579329382497</v>
          </cell>
          <cell r="BTN19">
            <v>74429.690824646881</v>
          </cell>
          <cell r="BTO19">
            <v>67984.567040407725</v>
          </cell>
          <cell r="BTP19">
            <v>82039.801152027925</v>
          </cell>
          <cell r="BTQ19">
            <v>58070.627249437006</v>
          </cell>
          <cell r="BTR19">
            <v>82042.579329382497</v>
          </cell>
          <cell r="BTS19">
            <v>73429.191759945563</v>
          </cell>
          <cell r="BTT19">
            <v>48832.526606994288</v>
          </cell>
          <cell r="BTU19">
            <v>81702.703593288126</v>
          </cell>
          <cell r="BTV19">
            <v>82056.316248301431</v>
          </cell>
          <cell r="BTW19">
            <v>79606.478377037987</v>
          </cell>
          <cell r="BTX19">
            <v>82042.579329382497</v>
          </cell>
          <cell r="BTY19">
            <v>79551.369761538153</v>
          </cell>
          <cell r="BTZ19">
            <v>72311.430671525843</v>
          </cell>
          <cell r="BUA19">
            <v>82061.61630502218</v>
          </cell>
          <cell r="BUB19">
            <v>59202.955604469171</v>
          </cell>
          <cell r="BUC19">
            <v>82955.100025423453</v>
          </cell>
          <cell r="BUD19">
            <v>82039.801152027925</v>
          </cell>
          <cell r="BUE19">
            <v>58480.834271238404</v>
          </cell>
          <cell r="BUF19">
            <v>82046.878837675977</v>
          </cell>
          <cell r="BUG19">
            <v>45079.757280720834</v>
          </cell>
          <cell r="BUH19">
            <v>78516.285183052663</v>
          </cell>
          <cell r="BUI19">
            <v>82042.579329382497</v>
          </cell>
          <cell r="BUJ19">
            <v>81174.54657742659</v>
          </cell>
          <cell r="BUK19">
            <v>78443.338071256207</v>
          </cell>
          <cell r="BUL19">
            <v>82056.316248301431</v>
          </cell>
          <cell r="BUM19">
            <v>82056.316248301431</v>
          </cell>
          <cell r="BUN19">
            <v>82067.165183409059</v>
          </cell>
          <cell r="BUO19">
            <v>81487.431467902308</v>
          </cell>
          <cell r="BUP19">
            <v>82067.165183409059</v>
          </cell>
          <cell r="BUQ19">
            <v>81316.464796498723</v>
          </cell>
          <cell r="BUR19">
            <v>82039.801152027925</v>
          </cell>
          <cell r="BUS19">
            <v>82791.537434808124</v>
          </cell>
          <cell r="BUT19">
            <v>82223.934677093057</v>
          </cell>
          <cell r="BUU19">
            <v>69787.67481767018</v>
          </cell>
          <cell r="BUV19">
            <v>59360.696869828593</v>
          </cell>
          <cell r="BUW19">
            <v>82046.878837675977</v>
          </cell>
          <cell r="BUX19">
            <v>76937.27186693839</v>
          </cell>
          <cell r="BUY19">
            <v>59004.727568343937</v>
          </cell>
          <cell r="BUZ19">
            <v>82039.801152027925</v>
          </cell>
          <cell r="BVA19">
            <v>82061.61630502218</v>
          </cell>
          <cell r="BVB19">
            <v>58609.462519585359</v>
          </cell>
          <cell r="BVC19">
            <v>77591.347346603216</v>
          </cell>
          <cell r="BVD19">
            <v>78223.883539386006</v>
          </cell>
          <cell r="BVE19">
            <v>70829.237630293996</v>
          </cell>
          <cell r="BVF19">
            <v>62587.357251799825</v>
          </cell>
          <cell r="BVG19">
            <v>72382.565340033907</v>
          </cell>
          <cell r="BVH19">
            <v>82039.801152027925</v>
          </cell>
          <cell r="BVI19">
            <v>82061.61630502218</v>
          </cell>
          <cell r="BVJ19">
            <v>82067.165183409059</v>
          </cell>
          <cell r="BVK19">
            <v>82051.423206301799</v>
          </cell>
          <cell r="BVL19">
            <v>82067.165183409059</v>
          </cell>
          <cell r="BVM19">
            <v>73564.289411074031</v>
          </cell>
          <cell r="BVN19">
            <v>65016.984536344666</v>
          </cell>
          <cell r="BVO19">
            <v>82056.316248301431</v>
          </cell>
          <cell r="BVP19">
            <v>82051.423206301799</v>
          </cell>
          <cell r="BVQ19">
            <v>81615.911169134066</v>
          </cell>
          <cell r="BVR19">
            <v>82051.423206301799</v>
          </cell>
          <cell r="BVS19">
            <v>82765.747528583932</v>
          </cell>
          <cell r="BVT19">
            <v>51640.373807388154</v>
          </cell>
          <cell r="BVU19">
            <v>65579.60943322473</v>
          </cell>
          <cell r="BVV19">
            <v>80111.457085607937</v>
          </cell>
          <cell r="BVW19">
            <v>76949.21511745012</v>
          </cell>
          <cell r="BVX19">
            <v>81303.305202724572</v>
          </cell>
          <cell r="BVY19">
            <v>82051.423206301799</v>
          </cell>
          <cell r="BVZ19">
            <v>82661.371154737906</v>
          </cell>
          <cell r="BWA19">
            <v>82051.423206301799</v>
          </cell>
          <cell r="BWB19">
            <v>64213.930252278529</v>
          </cell>
          <cell r="BWC19">
            <v>82046.878837675977</v>
          </cell>
          <cell r="BWD19">
            <v>49250.144527011289</v>
          </cell>
          <cell r="BWE19">
            <v>82067.165183409059</v>
          </cell>
          <cell r="BWF19">
            <v>82056.316248301431</v>
          </cell>
          <cell r="BWG19">
            <v>82046.878837675977</v>
          </cell>
          <cell r="BWH19">
            <v>82042.579329382497</v>
          </cell>
          <cell r="BWI19">
            <v>70764.699361221472</v>
          </cell>
          <cell r="BWJ19">
            <v>82067.165183409059</v>
          </cell>
          <cell r="BWK19">
            <v>82039.801152027925</v>
          </cell>
          <cell r="BWL19">
            <v>82046.878837675977</v>
          </cell>
          <cell r="BWM19">
            <v>79759.902246938887</v>
          </cell>
          <cell r="BWN19">
            <v>52545.570084090316</v>
          </cell>
          <cell r="BWO19">
            <v>68082.362967756082</v>
          </cell>
          <cell r="BWP19">
            <v>77407.293819207072</v>
          </cell>
          <cell r="BWQ19">
            <v>82039.801152027925</v>
          </cell>
          <cell r="BWR19">
            <v>83112.623305426881</v>
          </cell>
          <cell r="BWS19">
            <v>64077.826761673612</v>
          </cell>
          <cell r="BWT19">
            <v>46918.605715999438</v>
          </cell>
          <cell r="BWU19">
            <v>70704.320024192129</v>
          </cell>
          <cell r="BWV19">
            <v>59706.720364811103</v>
          </cell>
          <cell r="BWW19">
            <v>82056.316248301431</v>
          </cell>
          <cell r="BWX19">
            <v>82046.878837675977</v>
          </cell>
          <cell r="BWY19">
            <v>82046.878837675977</v>
          </cell>
          <cell r="BWZ19">
            <v>82067.165183409059</v>
          </cell>
          <cell r="BXA19">
            <v>82042.579329382497</v>
          </cell>
          <cell r="BXB19">
            <v>82061.61630502218</v>
          </cell>
          <cell r="BXC19">
            <v>82056.316248301431</v>
          </cell>
          <cell r="BXD19">
            <v>59890.330553093285</v>
          </cell>
          <cell r="BXE19">
            <v>82061.61630502218</v>
          </cell>
          <cell r="BXF19">
            <v>59659.832099978739</v>
          </cell>
          <cell r="BXG19">
            <v>80419.300966151452</v>
          </cell>
          <cell r="BXH19">
            <v>69575.363289820962</v>
          </cell>
          <cell r="BXI19">
            <v>82046.878837675977</v>
          </cell>
          <cell r="BXJ19">
            <v>61102.5426301197</v>
          </cell>
          <cell r="BXK19">
            <v>71242.702477188635</v>
          </cell>
          <cell r="BXL19">
            <v>66196.751090591526</v>
          </cell>
          <cell r="BXM19">
            <v>82056.316248301431</v>
          </cell>
          <cell r="BXN19">
            <v>82061.61630502218</v>
          </cell>
          <cell r="BXO19">
            <v>82042.579329382497</v>
          </cell>
          <cell r="BXP19">
            <v>73243.294668222705</v>
          </cell>
          <cell r="BXQ19">
            <v>82046.878837675977</v>
          </cell>
          <cell r="BXR19">
            <v>82039.801152027925</v>
          </cell>
          <cell r="BXS19">
            <v>56192.830934806465</v>
          </cell>
          <cell r="BXT19">
            <v>69588.022763208734</v>
          </cell>
          <cell r="BXU19">
            <v>82051.423206301799</v>
          </cell>
          <cell r="BXV19">
            <v>82042.579329382497</v>
          </cell>
          <cell r="BXW19">
            <v>82051.423206301799</v>
          </cell>
          <cell r="BXX19">
            <v>49106.347012954982</v>
          </cell>
          <cell r="BXY19">
            <v>82046.878837675977</v>
          </cell>
          <cell r="BXZ19">
            <v>76025.787209813469</v>
          </cell>
          <cell r="BYA19">
            <v>82035.232708933268</v>
          </cell>
          <cell r="BYB19">
            <v>82039.801152027925</v>
          </cell>
          <cell r="BYC19">
            <v>82051.423206301799</v>
          </cell>
          <cell r="BYE19">
            <v>0.23319347392339529</v>
          </cell>
          <cell r="BYF19">
            <v>0.22914105084822731</v>
          </cell>
          <cell r="BYG19">
            <v>0.23041030313110702</v>
          </cell>
          <cell r="BYH19">
            <v>0.22139944699209266</v>
          </cell>
          <cell r="BYI19">
            <v>0.23279162662456152</v>
          </cell>
          <cell r="BYJ19">
            <v>0.22858965513369747</v>
          </cell>
          <cell r="BYK19">
            <v>0.21056118185303174</v>
          </cell>
          <cell r="BYL19">
            <v>0.22134148247579394</v>
          </cell>
          <cell r="BYM19">
            <v>0.23939469225803456</v>
          </cell>
          <cell r="BYN19">
            <v>0.2203681757025725</v>
          </cell>
          <cell r="BYO19">
            <v>0.24374541549214865</v>
          </cell>
          <cell r="BYP19">
            <v>0.23872511368740468</v>
          </cell>
          <cell r="BYQ19">
            <v>0.24489221332832359</v>
          </cell>
          <cell r="BYR19">
            <v>0.20996886296237835</v>
          </cell>
          <cell r="BYS19">
            <v>0.23325725679516229</v>
          </cell>
          <cell r="BYT19">
            <v>0.22720526573236605</v>
          </cell>
          <cell r="BYU19">
            <v>0.23192542490451326</v>
          </cell>
          <cell r="BYV19">
            <v>0.22610679575701731</v>
          </cell>
          <cell r="BYW19">
            <v>0.21994549002881755</v>
          </cell>
          <cell r="BYX19">
            <v>0.24382785970216631</v>
          </cell>
          <cell r="BYY19">
            <v>0.23420669563891544</v>
          </cell>
          <cell r="BYZ19">
            <v>0.24345118769384949</v>
          </cell>
          <cell r="BZA19">
            <v>0.23062814352547126</v>
          </cell>
          <cell r="BZB19">
            <v>0.22892696038711086</v>
          </cell>
          <cell r="BZC19">
            <v>0.23151895432839514</v>
          </cell>
          <cell r="BZD19">
            <v>0.23990241205863463</v>
          </cell>
          <cell r="BZE19">
            <v>0.23053239864463126</v>
          </cell>
          <cell r="BZF19">
            <v>0.2201308723298831</v>
          </cell>
          <cell r="BZG19">
            <v>0.24202398510926615</v>
          </cell>
          <cell r="BZH19">
            <v>0.23438741188464388</v>
          </cell>
          <cell r="BZI19">
            <v>0.24967070812304165</v>
          </cell>
          <cell r="BZJ19">
            <v>0.23931403569949547</v>
          </cell>
          <cell r="BZK19">
            <v>0.23244734262330941</v>
          </cell>
          <cell r="BZL19">
            <v>0.2377636605252558</v>
          </cell>
          <cell r="BZM19">
            <v>0.24467748873703421</v>
          </cell>
          <cell r="BZN19">
            <v>0.22157268781670864</v>
          </cell>
          <cell r="BZO19">
            <v>0.23160715893758241</v>
          </cell>
          <cell r="BZP19">
            <v>0.23773574230707886</v>
          </cell>
          <cell r="BZQ19">
            <v>0.22221856227200149</v>
          </cell>
          <cell r="BZR19">
            <v>0.24947841284681394</v>
          </cell>
          <cell r="BZS19">
            <v>0.24864028923615514</v>
          </cell>
          <cell r="BZT19">
            <v>0.21855429545776339</v>
          </cell>
          <cell r="BZU19">
            <v>0.21633325774896461</v>
          </cell>
          <cell r="BZV19">
            <v>0.24452519740443368</v>
          </cell>
          <cell r="BZW19">
            <v>0.22660145791418973</v>
          </cell>
          <cell r="BZX19">
            <v>0.24186005237169872</v>
          </cell>
          <cell r="BZY19">
            <v>0.21855725857786132</v>
          </cell>
          <cell r="BZZ19">
            <v>0.22858682563164204</v>
          </cell>
          <cell r="CAA19">
            <v>0.23435023030978175</v>
          </cell>
          <cell r="CAB19">
            <v>0.22510752982750004</v>
          </cell>
          <cell r="CAC19">
            <v>0.22525554002665438</v>
          </cell>
          <cell r="CAD19">
            <v>0.2405905118635614</v>
          </cell>
          <cell r="CAE19">
            <v>0.22471687010571889</v>
          </cell>
          <cell r="CAF19">
            <v>0.23166544817419235</v>
          </cell>
          <cell r="CAG19">
            <v>0.21715458581740416</v>
          </cell>
          <cell r="CAH19">
            <v>0.23664031554372661</v>
          </cell>
          <cell r="CAI19">
            <v>0.23953566422229911</v>
          </cell>
          <cell r="CAJ19">
            <v>0.23873628129421573</v>
          </cell>
          <cell r="CAK19">
            <v>0.22524761697539966</v>
          </cell>
          <cell r="CAL19">
            <v>0.24244790611359296</v>
          </cell>
          <cell r="CAM19">
            <v>0.21809928047113436</v>
          </cell>
          <cell r="CAN19">
            <v>0.23862061776222784</v>
          </cell>
          <cell r="CAO19">
            <v>0.25259621152933531</v>
          </cell>
          <cell r="CAP19">
            <v>0.24662743033376369</v>
          </cell>
          <cell r="CAQ19">
            <v>0.21093801720690386</v>
          </cell>
          <cell r="CAR19">
            <v>0.24490270530033853</v>
          </cell>
          <cell r="CAS19">
            <v>0.23637739972316799</v>
          </cell>
          <cell r="CAT19">
            <v>0.22248438589030511</v>
          </cell>
          <cell r="CAU19">
            <v>0.21642086251831108</v>
          </cell>
          <cell r="CAV19">
            <v>0.20340688475900331</v>
          </cell>
          <cell r="CAW19">
            <v>0.23699665438390372</v>
          </cell>
          <cell r="CAX19">
            <v>0.23127721147711383</v>
          </cell>
          <cell r="CAY19">
            <v>0.24674474449429493</v>
          </cell>
          <cell r="CAZ19">
            <v>0.24916939390917228</v>
          </cell>
          <cell r="CBA19">
            <v>0.22800193347824396</v>
          </cell>
          <cell r="CBB19">
            <v>0.22555170691436061</v>
          </cell>
          <cell r="CBC19">
            <v>0.2329016183446033</v>
          </cell>
          <cell r="CBD19">
            <v>0.24312671250549892</v>
          </cell>
          <cell r="CBE19">
            <v>0.23261805386477125</v>
          </cell>
          <cell r="CBF19">
            <v>0.22768441472819698</v>
          </cell>
          <cell r="CBG19">
            <v>0.22117319014647038</v>
          </cell>
          <cell r="CBH19">
            <v>0.24129533000031284</v>
          </cell>
          <cell r="CBI19">
            <v>0.23801874553488894</v>
          </cell>
          <cell r="CBJ19">
            <v>0.23021480138587075</v>
          </cell>
          <cell r="CBK19">
            <v>0.23800845201758059</v>
          </cell>
          <cell r="CBL19">
            <v>0.2301940261157569</v>
          </cell>
          <cell r="CBM19">
            <v>0.22697922916690672</v>
          </cell>
          <cell r="CBN19">
            <v>0.22012223408450884</v>
          </cell>
          <cell r="CBO19">
            <v>0.24957752357060406</v>
          </cell>
          <cell r="CBP19">
            <v>0.23734657581496024</v>
          </cell>
          <cell r="CBQ19">
            <v>0.23784478234938952</v>
          </cell>
          <cell r="CBR19">
            <v>0.20675491030293675</v>
          </cell>
          <cell r="CBS19">
            <v>0.24376315040722027</v>
          </cell>
          <cell r="CBT19">
            <v>0.24303327256255586</v>
          </cell>
          <cell r="CBU19">
            <v>0.23256750725751804</v>
          </cell>
          <cell r="CBV19">
            <v>0.22086450988543915</v>
          </cell>
          <cell r="CBW19">
            <v>0.23856069300406538</v>
          </cell>
          <cell r="CBX19">
            <v>0.22099188970266923</v>
          </cell>
          <cell r="CBY19">
            <v>0.23877746387529789</v>
          </cell>
          <cell r="CBZ19">
            <v>0.23544240053960824</v>
          </cell>
          <cell r="CCA19">
            <v>0.2351338073929117</v>
          </cell>
          <cell r="CCB19">
            <v>0.2253224528115306</v>
          </cell>
          <cell r="CCC19">
            <v>0.22392376920897453</v>
          </cell>
          <cell r="CCD19">
            <v>0.21114486782070199</v>
          </cell>
          <cell r="CCE19">
            <v>0.20967618231978399</v>
          </cell>
          <cell r="CCF19">
            <v>0.20661658396112106</v>
          </cell>
          <cell r="CCG19">
            <v>0.23424195050629501</v>
          </cell>
          <cell r="CCH19">
            <v>0.23811355250192642</v>
          </cell>
          <cell r="CCI19">
            <v>0.23423549203339383</v>
          </cell>
          <cell r="CCJ19">
            <v>0.23538137935186745</v>
          </cell>
          <cell r="CCK19">
            <v>0.21558981495011253</v>
          </cell>
          <cell r="CCL19">
            <v>0.22388397108415709</v>
          </cell>
          <cell r="CCM19">
            <v>0.22572005751475549</v>
          </cell>
          <cell r="CCN19">
            <v>0.23315880578834691</v>
          </cell>
          <cell r="CCO19">
            <v>0.22713289518891386</v>
          </cell>
          <cell r="CCP19">
            <v>0.24489765090215401</v>
          </cell>
          <cell r="CCQ19">
            <v>0.24549178948498374</v>
          </cell>
          <cell r="CCR19">
            <v>0.22388513253016251</v>
          </cell>
          <cell r="CCS19">
            <v>0.22768728291629395</v>
          </cell>
          <cell r="CCT19">
            <v>0.20208755173074464</v>
          </cell>
          <cell r="CCU19">
            <v>0.23536115942400776</v>
          </cell>
          <cell r="CCV19">
            <v>0.21454819272570982</v>
          </cell>
          <cell r="CCW19">
            <v>0.22716665146976209</v>
          </cell>
          <cell r="CCX19">
            <v>0.25708680263127004</v>
          </cell>
          <cell r="CCY19">
            <v>0.24658897496838159</v>
          </cell>
          <cell r="CCZ19">
            <v>0.2261605282451</v>
          </cell>
          <cell r="CDA19">
            <v>0.22953740279358303</v>
          </cell>
          <cell r="CDB19">
            <v>0.22329624707546547</v>
          </cell>
          <cell r="CDC19">
            <v>0.21174188122020018</v>
          </cell>
          <cell r="CDD19">
            <v>0.23895031948048878</v>
          </cell>
          <cell r="CDE19">
            <v>0.22646225178859428</v>
          </cell>
          <cell r="CDF19">
            <v>0.2276135927151276</v>
          </cell>
          <cell r="CDG19">
            <v>0.24166675176714206</v>
          </cell>
          <cell r="CDH19">
            <v>0.21976391637949078</v>
          </cell>
          <cell r="CDI19">
            <v>0.22531252274019786</v>
          </cell>
          <cell r="CDJ19">
            <v>0.22921013095709108</v>
          </cell>
          <cell r="CDK19">
            <v>0.2313627586200955</v>
          </cell>
          <cell r="CDL19">
            <v>0.22311098924919487</v>
          </cell>
          <cell r="CDM19">
            <v>0.21967454022101934</v>
          </cell>
          <cell r="CDN19">
            <v>0.22567534511273907</v>
          </cell>
          <cell r="CDO19">
            <v>0.22535363491444757</v>
          </cell>
          <cell r="CDP19">
            <v>0.22261565318725082</v>
          </cell>
          <cell r="CDQ19">
            <v>0.23728570408700539</v>
          </cell>
          <cell r="CDR19">
            <v>0.22637550509966242</v>
          </cell>
          <cell r="CDS19">
            <v>0.227701448229395</v>
          </cell>
          <cell r="CDT19">
            <v>0.23048366561887207</v>
          </cell>
          <cell r="CDU19">
            <v>0.22749845882105552</v>
          </cell>
          <cell r="CDV19">
            <v>0.25429878331068329</v>
          </cell>
          <cell r="CDW19">
            <v>0.23513072136746399</v>
          </cell>
          <cell r="CDX19">
            <v>0.24537763021039868</v>
          </cell>
          <cell r="CDY19">
            <v>0.21328591643686254</v>
          </cell>
          <cell r="CDZ19">
            <v>0.22002436574804837</v>
          </cell>
          <cell r="CEA19">
            <v>0.22985940681264394</v>
          </cell>
          <cell r="CEB19">
            <v>0.22145608868623548</v>
          </cell>
          <cell r="CEC19">
            <v>0.23197656660607088</v>
          </cell>
          <cell r="CED19">
            <v>0.21627656817320196</v>
          </cell>
          <cell r="CEE19">
            <v>0.23291895252386491</v>
          </cell>
          <cell r="CEF19">
            <v>0.21049449226695438</v>
          </cell>
          <cell r="CEG19">
            <v>0.23059613578369823</v>
          </cell>
          <cell r="CEH19">
            <v>0.23348790524767371</v>
          </cell>
          <cell r="CEI19">
            <v>0.24336790045341747</v>
          </cell>
          <cell r="CEJ19">
            <v>0.22847129278330397</v>
          </cell>
          <cell r="CEK19">
            <v>0.23003018670865444</v>
          </cell>
          <cell r="CEL19">
            <v>0.24168225210210484</v>
          </cell>
          <cell r="CEM19">
            <v>0.22812530819265803</v>
          </cell>
          <cell r="CEN19">
            <v>0.24793953544853567</v>
          </cell>
          <cell r="CEO19">
            <v>0.23334135060774391</v>
          </cell>
          <cell r="CEP19">
            <v>0.22832008343874091</v>
          </cell>
          <cell r="CEQ19">
            <v>0.22879337154637275</v>
          </cell>
          <cell r="CER19">
            <v>0.22017122839260458</v>
          </cell>
          <cell r="CES19">
            <v>0.21482034988042192</v>
          </cell>
          <cell r="CET19">
            <v>0.2334592338381799</v>
          </cell>
          <cell r="CEU19">
            <v>0.24476702862622229</v>
          </cell>
          <cell r="CEV19">
            <v>0.23925609616506033</v>
          </cell>
          <cell r="CEW19">
            <v>0.21898085530666897</v>
          </cell>
          <cell r="CEX19">
            <v>0.22915237524757759</v>
          </cell>
          <cell r="CEY19">
            <v>0.21518769740344623</v>
          </cell>
          <cell r="CEZ19">
            <v>0.22090727768257282</v>
          </cell>
          <cell r="CFA19">
            <v>0.23497767526229446</v>
          </cell>
          <cell r="CFB19">
            <v>0.23651689094203981</v>
          </cell>
          <cell r="CFC19">
            <v>0.24298882169988267</v>
          </cell>
          <cell r="CFD19">
            <v>0.24790379044128391</v>
          </cell>
          <cell r="CFE19">
            <v>0.22772681635272335</v>
          </cell>
          <cell r="CFF19">
            <v>0.23664904443077728</v>
          </cell>
          <cell r="CFG19">
            <v>0.22102205783818535</v>
          </cell>
          <cell r="CFH19">
            <v>0.22804127815385539</v>
          </cell>
          <cell r="CFI19">
            <v>0.2330998325336795</v>
          </cell>
          <cell r="CFJ19">
            <v>0.25084385723007752</v>
          </cell>
          <cell r="CFK19">
            <v>0.23841619144154585</v>
          </cell>
          <cell r="CFL19">
            <v>0.21931963709919672</v>
          </cell>
          <cell r="CFM19">
            <v>0.21780081814055091</v>
          </cell>
          <cell r="CFN19">
            <v>0.21140298859999912</v>
          </cell>
          <cell r="CFO19">
            <v>0.22824478270958803</v>
          </cell>
          <cell r="CFP19">
            <v>0.23044246204002178</v>
          </cell>
          <cell r="CFQ19">
            <v>0.23764304864460534</v>
          </cell>
          <cell r="CFR19">
            <v>0.22745715933264268</v>
          </cell>
          <cell r="CFS19">
            <v>0.20661580473175298</v>
          </cell>
          <cell r="CFT19">
            <v>0.2194116357679152</v>
          </cell>
          <cell r="CFU19">
            <v>0.22361368874780599</v>
          </cell>
          <cell r="CFV19">
            <v>0.24015285806585485</v>
          </cell>
          <cell r="CFW19">
            <v>0.24479393892997717</v>
          </cell>
          <cell r="CFX19">
            <v>0.23366314176464717</v>
          </cell>
          <cell r="CFY19">
            <v>0.21926663467859756</v>
          </cell>
          <cell r="CFZ19">
            <v>0.24610795023197554</v>
          </cell>
          <cell r="CGA19">
            <v>0.23325848349882025</v>
          </cell>
          <cell r="CGB19">
            <v>0.24290717426929098</v>
          </cell>
          <cell r="CGC19">
            <v>0.23276327456286774</v>
          </cell>
          <cell r="CGD19">
            <v>0.23072610138051947</v>
          </cell>
          <cell r="CGE19">
            <v>0.22542053494506531</v>
          </cell>
          <cell r="CGF19">
            <v>0.22641104805169684</v>
          </cell>
          <cell r="CGG19">
            <v>0.21267376121114415</v>
          </cell>
          <cell r="CGH19">
            <v>0.23732793342440717</v>
          </cell>
          <cell r="CGI19">
            <v>0.22613060951412123</v>
          </cell>
          <cell r="CGJ19">
            <v>0.24724419960207217</v>
          </cell>
          <cell r="CGK19">
            <v>0.22993620799343042</v>
          </cell>
          <cell r="CGL19">
            <v>0.23416201528343614</v>
          </cell>
          <cell r="CGM19">
            <v>0.24281794176836868</v>
          </cell>
          <cell r="CGN19">
            <v>0.22005825309810506</v>
          </cell>
          <cell r="CGO19">
            <v>0.24433907901074692</v>
          </cell>
          <cell r="CGP19">
            <v>0.22530192418502923</v>
          </cell>
          <cell r="CGQ19">
            <v>0.21343735035583988</v>
          </cell>
          <cell r="CGR19">
            <v>0.23555014932661125</v>
          </cell>
          <cell r="CGS19">
            <v>0.22826447822981891</v>
          </cell>
          <cell r="CGT19">
            <v>0.22609187457532828</v>
          </cell>
          <cell r="CGU19">
            <v>0.22858797315242996</v>
          </cell>
          <cell r="CGV19">
            <v>0.24021298850099554</v>
          </cell>
          <cell r="CGW19">
            <v>0.24453830796902529</v>
          </cell>
          <cell r="CGX19">
            <v>0.22259460113140911</v>
          </cell>
          <cell r="CGY19">
            <v>0.23745399008804904</v>
          </cell>
          <cell r="CGZ19">
            <v>0.23876089129857503</v>
          </cell>
          <cell r="CHA19">
            <v>0.22654545662244313</v>
          </cell>
          <cell r="CHB19">
            <v>0.23834160902494231</v>
          </cell>
          <cell r="CHC19">
            <v>0.23909291410979497</v>
          </cell>
          <cell r="CHD19">
            <v>0.2211324790686364</v>
          </cell>
          <cell r="CHE19">
            <v>0.21029833434621564</v>
          </cell>
          <cell r="CHF19">
            <v>0.23294695878597629</v>
          </cell>
          <cell r="CHG19">
            <v>0.22497918159188968</v>
          </cell>
          <cell r="CHH19">
            <v>0.2426168919563968</v>
          </cell>
          <cell r="CHI19">
            <v>0.20746137612010884</v>
          </cell>
          <cell r="CHJ19">
            <v>0.24170568282536967</v>
          </cell>
          <cell r="CHK19">
            <v>0.21830163241559544</v>
          </cell>
          <cell r="CHL19">
            <v>0.24430530197289071</v>
          </cell>
          <cell r="CHM19">
            <v>0.21331199044064122</v>
          </cell>
          <cell r="CHN19">
            <v>0.25055402885821065</v>
          </cell>
          <cell r="CHO19">
            <v>0.23696705501893919</v>
          </cell>
          <cell r="CHP19">
            <v>0.21285717337191415</v>
          </cell>
          <cell r="CHQ19">
            <v>0.23182895812709658</v>
          </cell>
          <cell r="CHR19">
            <v>0.22050559644795045</v>
          </cell>
          <cell r="CHS19">
            <v>0.23263327353448118</v>
          </cell>
          <cell r="CHT19">
            <v>0.23236340319400262</v>
          </cell>
          <cell r="CHU19">
            <v>0.23531268317430773</v>
          </cell>
          <cell r="CHV19">
            <v>0.24027223071604772</v>
          </cell>
          <cell r="CHW19">
            <v>0.24536156693717978</v>
          </cell>
          <cell r="CHX19">
            <v>0.22070867954028717</v>
          </cell>
          <cell r="CHY19">
            <v>0.22196163682288914</v>
          </cell>
          <cell r="CHZ19">
            <v>0.24178538053659115</v>
          </cell>
          <cell r="CIA19">
            <v>0.23609849504879329</v>
          </cell>
          <cell r="CIB19">
            <v>0.22696516925064972</v>
          </cell>
          <cell r="CIC19">
            <v>0.23243336435997811</v>
          </cell>
          <cell r="CID19">
            <v>0.23799633798046385</v>
          </cell>
          <cell r="CIE19">
            <v>0.24473988737465829</v>
          </cell>
          <cell r="CIF19">
            <v>0.23852514880535963</v>
          </cell>
          <cell r="CIG19">
            <v>0.23878291979249816</v>
          </cell>
          <cell r="CIH19">
            <v>0.24102958211912667</v>
          </cell>
          <cell r="CII19">
            <v>0.22271340302246104</v>
          </cell>
          <cell r="CIJ19">
            <v>0.22711736734407176</v>
          </cell>
          <cell r="CIK19">
            <v>0.22302384324739349</v>
          </cell>
          <cell r="CIL19">
            <v>0.23285146701624707</v>
          </cell>
          <cell r="CIM19">
            <v>0.2195546336234688</v>
          </cell>
          <cell r="CIN19">
            <v>0.24463087264405428</v>
          </cell>
          <cell r="CIO19">
            <v>0.22529229047446631</v>
          </cell>
          <cell r="CIP19">
            <v>0.22946255672173027</v>
          </cell>
          <cell r="CIQ19">
            <v>0.22758295747896556</v>
          </cell>
          <cell r="CIR19">
            <v>0.23264227752759631</v>
          </cell>
          <cell r="CIS19">
            <v>0.22890048346463118</v>
          </cell>
          <cell r="CIT19">
            <v>0.24327360357722197</v>
          </cell>
          <cell r="CIU19">
            <v>0.22700559379193874</v>
          </cell>
          <cell r="CIV19">
            <v>0.23535631870907628</v>
          </cell>
          <cell r="CIW19">
            <v>0.23950838969858398</v>
          </cell>
          <cell r="CIX19">
            <v>0.23630486789212696</v>
          </cell>
          <cell r="CIY19">
            <v>0.2350516399114693</v>
          </cell>
          <cell r="CIZ19">
            <v>0.23747704445962212</v>
          </cell>
          <cell r="CJA19">
            <v>0.20749932402545873</v>
          </cell>
          <cell r="CJB19">
            <v>0.22570281501666839</v>
          </cell>
          <cell r="CJC19">
            <v>0.224404212318425</v>
          </cell>
          <cell r="CJD19">
            <v>0.22368669812632166</v>
          </cell>
          <cell r="CJE19">
            <v>0.24027297726636176</v>
          </cell>
          <cell r="CJF19">
            <v>0.21993108381523027</v>
          </cell>
          <cell r="CJG19">
            <v>0.21654568601390448</v>
          </cell>
          <cell r="CJH19">
            <v>0.21083006257618428</v>
          </cell>
          <cell r="CJI19">
            <v>0.24349690155434156</v>
          </cell>
          <cell r="CJJ19">
            <v>0.24886952703992021</v>
          </cell>
          <cell r="CJK19">
            <v>0.25066846576868823</v>
          </cell>
          <cell r="CJL19">
            <v>0.21242750779977942</v>
          </cell>
          <cell r="CJM19">
            <v>0.22113602512885239</v>
          </cell>
          <cell r="CJN19">
            <v>0.23131591566381401</v>
          </cell>
          <cell r="CJO19">
            <v>0.23217705621579007</v>
          </cell>
          <cell r="CJP19">
            <v>0.23441188341458158</v>
          </cell>
          <cell r="CJQ19">
            <v>0.22078406714596513</v>
          </cell>
          <cell r="CJR19">
            <v>0.22259461723795818</v>
          </cell>
          <cell r="CJS19">
            <v>0.22343142645037056</v>
          </cell>
          <cell r="CJT19">
            <v>0.23964236306894554</v>
          </cell>
          <cell r="CJU19">
            <v>0.22636888539275041</v>
          </cell>
          <cell r="CJV19">
            <v>0.2191624212693643</v>
          </cell>
          <cell r="CJW19">
            <v>0.24317531567260206</v>
          </cell>
          <cell r="CJX19">
            <v>0.20559440194789697</v>
          </cell>
          <cell r="CJY19">
            <v>0.24001174032967817</v>
          </cell>
          <cell r="CJZ19">
            <v>0.22536634901228592</v>
          </cell>
          <cell r="CKA19">
            <v>0.23701660795101998</v>
          </cell>
          <cell r="CKB19">
            <v>0.24785405410704595</v>
          </cell>
          <cell r="CKC19">
            <v>0.23643933826970223</v>
          </cell>
          <cell r="CKD19">
            <v>0.23697153133051144</v>
          </cell>
          <cell r="CKE19">
            <v>0.22757911310500017</v>
          </cell>
          <cell r="CKF19">
            <v>0.22105548570326622</v>
          </cell>
          <cell r="CKG19">
            <v>0.21969051083914945</v>
          </cell>
          <cell r="CKH19">
            <v>0.23788429240515702</v>
          </cell>
          <cell r="CKI19">
            <v>0.24367405777250373</v>
          </cell>
          <cell r="CKJ19">
            <v>0.23683653570710159</v>
          </cell>
          <cell r="CKK19">
            <v>0.22009125001833779</v>
          </cell>
          <cell r="CKL19">
            <v>0.23174970271242804</v>
          </cell>
          <cell r="CKM19">
            <v>0.23171810728315309</v>
          </cell>
          <cell r="CKN19">
            <v>0.22886372421973641</v>
          </cell>
          <cell r="CKO19">
            <v>0.22222921625055278</v>
          </cell>
          <cell r="CKP19">
            <v>0.24434005367737352</v>
          </cell>
          <cell r="CKQ19">
            <v>0.22822239536220779</v>
          </cell>
          <cell r="CKR19">
            <v>0.22625330810845817</v>
          </cell>
          <cell r="CKS19">
            <v>0.25451773110637821</v>
          </cell>
          <cell r="CKT19">
            <v>0.20741787733125414</v>
          </cell>
          <cell r="CKU19">
            <v>0.23432690088845096</v>
          </cell>
          <cell r="CKV19">
            <v>0.23384062343737605</v>
          </cell>
          <cell r="CKW19">
            <v>0.21267558897326375</v>
          </cell>
          <cell r="CKX19">
            <v>0.22661452637880081</v>
          </cell>
          <cell r="CKY19">
            <v>0.22061605924054919</v>
          </cell>
          <cell r="CKZ19">
            <v>0.23624951117474596</v>
          </cell>
          <cell r="CLA19">
            <v>0.23934909694808573</v>
          </cell>
          <cell r="CLB19">
            <v>0.244322257833717</v>
          </cell>
          <cell r="CLC19">
            <v>0.21520234997509105</v>
          </cell>
          <cell r="CLD19">
            <v>0.23284429835310227</v>
          </cell>
          <cell r="CLE19">
            <v>0.24409205281581847</v>
          </cell>
          <cell r="CLF19">
            <v>0.23084582278321697</v>
          </cell>
          <cell r="CLG19">
            <v>0.23278467324013702</v>
          </cell>
          <cell r="CLH19">
            <v>0.22627867141939786</v>
          </cell>
          <cell r="CLI19">
            <v>0.2427716757340708</v>
          </cell>
          <cell r="CLJ19">
            <v>0.23134109290706159</v>
          </cell>
          <cell r="CLK19">
            <v>0.225552756134795</v>
          </cell>
          <cell r="CLL19">
            <v>0.23859819721419481</v>
          </cell>
          <cell r="CLM19">
            <v>0.23172929956890365</v>
          </cell>
          <cell r="CLN19">
            <v>0.2294400504412733</v>
          </cell>
          <cell r="CLO19">
            <v>0.23558072867698707</v>
          </cell>
          <cell r="CLP19">
            <v>0.22922390661894454</v>
          </cell>
          <cell r="CLQ19">
            <v>0.21796213572657722</v>
          </cell>
          <cell r="CLR19">
            <v>0.23426686369316746</v>
          </cell>
          <cell r="CLS19">
            <v>0.23895506709294406</v>
          </cell>
          <cell r="CLT19">
            <v>0.24555005821348799</v>
          </cell>
          <cell r="CLU19">
            <v>0.23061585309028276</v>
          </cell>
          <cell r="CLV19">
            <v>0.22785965198356095</v>
          </cell>
          <cell r="CLW19">
            <v>0.23266609124227544</v>
          </cell>
          <cell r="CLX19">
            <v>0.23773199823592703</v>
          </cell>
          <cell r="CLY19">
            <v>0.22542744919592528</v>
          </cell>
          <cell r="CLZ19">
            <v>0.22387125277428629</v>
          </cell>
          <cell r="CMA19">
            <v>0.22622514803113658</v>
          </cell>
          <cell r="CMB19">
            <v>0.23039570096713613</v>
          </cell>
          <cell r="CMC19">
            <v>0.22864512197728051</v>
          </cell>
          <cell r="CMD19">
            <v>0.22935402386125109</v>
          </cell>
          <cell r="CME19">
            <v>0.23501919590147816</v>
          </cell>
          <cell r="CMF19">
            <v>0.23366617155425698</v>
          </cell>
          <cell r="CMG19">
            <v>0.23937445830152637</v>
          </cell>
          <cell r="CMH19">
            <v>0.21759159984589335</v>
          </cell>
          <cell r="CMI19">
            <v>0.22637567132633798</v>
          </cell>
          <cell r="CMJ19">
            <v>0.22245231557811707</v>
          </cell>
          <cell r="CMK19">
            <v>0.23478986692196413</v>
          </cell>
          <cell r="CML19">
            <v>0.21969836289022188</v>
          </cell>
          <cell r="CMM19">
            <v>0.23197076819560566</v>
          </cell>
          <cell r="CMN19">
            <v>0.23456679271989794</v>
          </cell>
          <cell r="CMO19">
            <v>0.22676423580289501</v>
          </cell>
          <cell r="CMP19">
            <v>0.21955662055801065</v>
          </cell>
          <cell r="CMQ19">
            <v>0.22101394754815581</v>
          </cell>
          <cell r="CMR19">
            <v>0.21977158913643943</v>
          </cell>
          <cell r="CMS19">
            <v>0.23606621157039032</v>
          </cell>
          <cell r="CMT19">
            <v>0.23899633363703374</v>
          </cell>
          <cell r="CMU19">
            <v>0.2298634579134658</v>
          </cell>
          <cell r="CMV19">
            <v>0.22842953164477831</v>
          </cell>
          <cell r="CMW19">
            <v>0.23005946663357721</v>
          </cell>
          <cell r="CMX19">
            <v>0.22209676378212112</v>
          </cell>
          <cell r="CMY19">
            <v>0.20288646815053824</v>
          </cell>
          <cell r="CMZ19">
            <v>0.21584157359421818</v>
          </cell>
          <cell r="CNA19">
            <v>0.23131705300495384</v>
          </cell>
          <cell r="CNB19">
            <v>0.24930845075324209</v>
          </cell>
          <cell r="CNC19">
            <v>0.22789638034706786</v>
          </cell>
          <cell r="CND19">
            <v>0.22439391077973361</v>
          </cell>
          <cell r="CNE19">
            <v>0.22609645642927928</v>
          </cell>
          <cell r="CNF19">
            <v>0.23839743940202845</v>
          </cell>
          <cell r="CNG19">
            <v>0.23691185179599791</v>
          </cell>
          <cell r="CNH19">
            <v>0.23030695055116635</v>
          </cell>
          <cell r="CNI19">
            <v>0.22096360540510732</v>
          </cell>
          <cell r="CNJ19">
            <v>0.2480777102112269</v>
          </cell>
          <cell r="CNK19">
            <v>0.22513918924253296</v>
          </cell>
          <cell r="CNL19">
            <v>0.21767677358806697</v>
          </cell>
          <cell r="CNM19">
            <v>0.22488231469129283</v>
          </cell>
          <cell r="CNN19">
            <v>0.22517480697589526</v>
          </cell>
          <cell r="CNO19">
            <v>0.23702824886640944</v>
          </cell>
          <cell r="CNP19">
            <v>0.21905184987051618</v>
          </cell>
          <cell r="CNQ19">
            <v>0.23593218158792167</v>
          </cell>
          <cell r="CNR19">
            <v>0.22648730135921213</v>
          </cell>
          <cell r="CNS19">
            <v>0.22966218915104264</v>
          </cell>
          <cell r="CNT19">
            <v>0.24294796656115858</v>
          </cell>
          <cell r="CNU19">
            <v>0.23722982962723171</v>
          </cell>
          <cell r="CNV19">
            <v>0.23392977473500801</v>
          </cell>
          <cell r="CNW19">
            <v>0.25158309444453847</v>
          </cell>
          <cell r="CNX19">
            <v>0.23736243006436022</v>
          </cell>
          <cell r="CNY19">
            <v>0.24718851734100944</v>
          </cell>
          <cell r="CNZ19">
            <v>0.22734942760684268</v>
          </cell>
          <cell r="COA19">
            <v>0.22860502043577899</v>
          </cell>
          <cell r="COB19">
            <v>0.23291312986171139</v>
          </cell>
          <cell r="COC19">
            <v>0.22981667194243469</v>
          </cell>
          <cell r="COD19">
            <v>0.2447824666782179</v>
          </cell>
          <cell r="COE19">
            <v>0.24136982451561353</v>
          </cell>
          <cell r="COF19">
            <v>0.24188490462958148</v>
          </cell>
          <cell r="COG19">
            <v>0.22268479166274205</v>
          </cell>
          <cell r="COH19">
            <v>0.24176070160568031</v>
          </cell>
          <cell r="COI19">
            <v>0.21573235270888869</v>
          </cell>
          <cell r="COJ19">
            <v>0.23778696314979367</v>
          </cell>
          <cell r="COK19">
            <v>0.23797720632434124</v>
          </cell>
          <cell r="COL19">
            <v>0.22345998899618452</v>
          </cell>
          <cell r="COM19">
            <v>0.24189703356045122</v>
          </cell>
          <cell r="CON19">
            <v>0.22333617467151423</v>
          </cell>
          <cell r="COO19">
            <v>0.23801105537748765</v>
          </cell>
          <cell r="COP19">
            <v>0.23128737923302473</v>
          </cell>
          <cell r="COQ19">
            <v>0.23628870555959725</v>
          </cell>
          <cell r="COR19">
            <v>0.23406029942979931</v>
          </cell>
          <cell r="COS19">
            <v>0.24230489908777023</v>
          </cell>
          <cell r="COT19">
            <v>0.24129873389986703</v>
          </cell>
          <cell r="COU19">
            <v>0.23210641395558573</v>
          </cell>
          <cell r="COV19">
            <v>0.24172561688657959</v>
          </cell>
          <cell r="COW19">
            <v>0.23851832205056558</v>
          </cell>
          <cell r="COX19">
            <v>0.21877279849702067</v>
          </cell>
          <cell r="COY19">
            <v>0.21988607662136073</v>
          </cell>
          <cell r="COZ19">
            <v>0.25162232932891865</v>
          </cell>
          <cell r="CPA19">
            <v>0.21634499265307036</v>
          </cell>
          <cell r="CPB19">
            <v>0.22422844707708492</v>
          </cell>
          <cell r="CPC19">
            <v>0.23331112227500822</v>
          </cell>
          <cell r="CPD19">
            <v>0.25720588821403362</v>
          </cell>
          <cell r="CPE19">
            <v>0.24011585073088668</v>
          </cell>
          <cell r="CPF19">
            <v>0.22061841380034114</v>
          </cell>
          <cell r="CPG19">
            <v>0.19579768055921598</v>
          </cell>
          <cell r="CPH19">
            <v>0.24543292561586116</v>
          </cell>
          <cell r="CPI19">
            <v>0.23211082487331958</v>
          </cell>
          <cell r="CPJ19">
            <v>0.22992523178508906</v>
          </cell>
          <cell r="CPK19">
            <v>0.23543391130364355</v>
          </cell>
          <cell r="CPL19">
            <v>0.23222774864694043</v>
          </cell>
          <cell r="CPM19">
            <v>0.21470104042061033</v>
          </cell>
          <cell r="CPN19">
            <v>0.24241040227141875</v>
          </cell>
          <cell r="CPO19">
            <v>0.22888876968842314</v>
          </cell>
          <cell r="CPP19">
            <v>0.23830950080138291</v>
          </cell>
          <cell r="CPQ19">
            <v>0.24006736037334842</v>
          </cell>
          <cell r="CPR19">
            <v>0.23415576171153679</v>
          </cell>
          <cell r="CPS19">
            <v>0.23374175125648775</v>
          </cell>
          <cell r="CPT19">
            <v>0.22486304926604087</v>
          </cell>
          <cell r="CPU19">
            <v>0.23574738804409603</v>
          </cell>
          <cell r="CPV19">
            <v>0.2362020956778218</v>
          </cell>
          <cell r="CPW19">
            <v>0.23173300272606911</v>
          </cell>
          <cell r="CPX19">
            <v>0.23470068622322435</v>
          </cell>
          <cell r="CPY19">
            <v>0.2344736566538739</v>
          </cell>
          <cell r="CPZ19">
            <v>0.22762088385736873</v>
          </cell>
          <cell r="CQA19">
            <v>0.23447815468806429</v>
          </cell>
          <cell r="CQB19">
            <v>0.23206792562546846</v>
          </cell>
          <cell r="CQC19">
            <v>0.22386881980867124</v>
          </cell>
          <cell r="CQD19">
            <v>0.24209255318626063</v>
          </cell>
          <cell r="CQE19">
            <v>0.23751979068889828</v>
          </cell>
          <cell r="CQF19">
            <v>0.23147593414627765</v>
          </cell>
          <cell r="CQG19">
            <v>0.23791335405056038</v>
          </cell>
          <cell r="CQH19">
            <v>0.22908815683004075</v>
          </cell>
          <cell r="CQI19">
            <v>0.23198616049383572</v>
          </cell>
          <cell r="CQJ19">
            <v>0.23598584284087915</v>
          </cell>
          <cell r="CQK19">
            <v>0.23004872393695128</v>
          </cell>
          <cell r="CQL19">
            <v>0.24158333115710595</v>
          </cell>
          <cell r="CQM19">
            <v>0.23458382712906209</v>
          </cell>
          <cell r="CQN19">
            <v>0.22807452591076471</v>
          </cell>
          <cell r="CQO19">
            <v>0.24333728114127687</v>
          </cell>
          <cell r="CQP19">
            <v>0.23724548296165737</v>
          </cell>
          <cell r="CQQ19">
            <v>0.23820876744871966</v>
          </cell>
          <cell r="CQR19">
            <v>0.21870802127056968</v>
          </cell>
          <cell r="CQS19">
            <v>0.2223562762712139</v>
          </cell>
          <cell r="CQT19">
            <v>0.21307190415611382</v>
          </cell>
          <cell r="CQU19">
            <v>0.23065219873612314</v>
          </cell>
          <cell r="CQV19">
            <v>0.22591095373660416</v>
          </cell>
          <cell r="CQW19">
            <v>0.21960547055385823</v>
          </cell>
          <cell r="CQX19">
            <v>0.20473459010573777</v>
          </cell>
          <cell r="CQY19">
            <v>0.23754735902574117</v>
          </cell>
          <cell r="CQZ19">
            <v>0.23140640739921792</v>
          </cell>
          <cell r="CRA19">
            <v>0.23229424352987729</v>
          </cell>
          <cell r="CRB19">
            <v>0.24296766151856325</v>
          </cell>
          <cell r="CRC19">
            <v>0.22928973160207927</v>
          </cell>
          <cell r="CRD19">
            <v>0.23525048708251992</v>
          </cell>
          <cell r="CRE19">
            <v>0.23836967180496738</v>
          </cell>
          <cell r="CRF19">
            <v>0.22030487279790956</v>
          </cell>
          <cell r="CRG19">
            <v>0.22067092793831014</v>
          </cell>
          <cell r="CRH19">
            <v>0.23554832340658147</v>
          </cell>
          <cell r="CRI19">
            <v>0.21948290516412164</v>
          </cell>
          <cell r="CRJ19">
            <v>-0.11056397514597434</v>
          </cell>
          <cell r="DKP19">
            <v>-0.12314457716497273</v>
          </cell>
          <cell r="DKQ19">
            <v>-0.12237013153594932</v>
          </cell>
          <cell r="DKR19">
            <v>-0.12182792442475368</v>
          </cell>
          <cell r="DKS19">
            <v>-0.12077856884547603</v>
          </cell>
          <cell r="DKT19">
            <v>-0.11725628283787073</v>
          </cell>
          <cell r="DKU19">
            <v>-0.12196576358529355</v>
          </cell>
          <cell r="DKV19">
            <v>-0.11992306950600486</v>
          </cell>
          <cell r="DKW19">
            <v>-0.11192677070101451</v>
          </cell>
          <cell r="DKX19">
            <v>-0.11742540664160799</v>
          </cell>
          <cell r="DKY19">
            <v>-0.1256371386515632</v>
          </cell>
          <cell r="DKZ19">
            <v>-0.1166802378130814</v>
          </cell>
          <cell r="DLA19">
            <v>-0.12805849694780244</v>
          </cell>
          <cell r="DLB19">
            <v>-0.12507447626038584</v>
          </cell>
          <cell r="DLC19">
            <v>-0.12830558481750051</v>
          </cell>
          <cell r="DLD19">
            <v>-0.11318783933876501</v>
          </cell>
          <cell r="DLE19">
            <v>-0.12220971969372035</v>
          </cell>
          <cell r="DLF19">
            <v>-0.12064065405233595</v>
          </cell>
          <cell r="DLG19">
            <v>-0.12151193732128035</v>
          </cell>
          <cell r="DLH19">
            <v>-0.11846340178207676</v>
          </cell>
          <cell r="DLI19">
            <v>-0.11612521416531896</v>
          </cell>
          <cell r="DLJ19">
            <v>-0.12774794146657187</v>
          </cell>
          <cell r="DLK19">
            <v>-0.1227071561145872</v>
          </cell>
          <cell r="DLL19">
            <v>-0.12869926676872076</v>
          </cell>
          <cell r="DLM19">
            <v>-0.1224876451989287</v>
          </cell>
          <cell r="DLN19">
            <v>-0.11994096151020363</v>
          </cell>
          <cell r="DLO19">
            <v>-0.12294718343932208</v>
          </cell>
          <cell r="DLP19">
            <v>-0.12569129438609258</v>
          </cell>
          <cell r="DLQ19">
            <v>-0.1207820935810032</v>
          </cell>
          <cell r="DLR19">
            <v>-0.11533245555997254</v>
          </cell>
          <cell r="DLS19">
            <v>-0.12707270426389772</v>
          </cell>
          <cell r="DLT19">
            <v>-0.12376967649205563</v>
          </cell>
          <cell r="DLU19">
            <v>-0.13080916613129959</v>
          </cell>
          <cell r="DLV19">
            <v>-0.12538302826433176</v>
          </cell>
          <cell r="DLW19">
            <v>-0.12284779530406649</v>
          </cell>
          <cell r="DLX19">
            <v>-0.12502242691831505</v>
          </cell>
          <cell r="DLY19">
            <v>-0.12819308485727049</v>
          </cell>
          <cell r="DLZ19">
            <v>-0.11608786128203223</v>
          </cell>
          <cell r="DMA19">
            <v>-0.12160096385783856</v>
          </cell>
          <cell r="DMB19">
            <v>-0.12475054264550869</v>
          </cell>
          <cell r="DMC19">
            <v>-0.1182054372998092</v>
          </cell>
          <cell r="DMD19">
            <v>-0.13070841748952483</v>
          </cell>
          <cell r="DME19">
            <v>-0.13026930209849866</v>
          </cell>
          <cell r="DMF19">
            <v>-0.11450644474142574</v>
          </cell>
          <cell r="DMG19">
            <v>-0.11477807255214684</v>
          </cell>
          <cell r="DMH19">
            <v>-0.12811329535222096</v>
          </cell>
          <cell r="DMI19">
            <v>-0.11872256852527574</v>
          </cell>
          <cell r="DMJ19">
            <v>-0.12671695454006918</v>
          </cell>
          <cell r="DMK19">
            <v>-0.11665149726124113</v>
          </cell>
          <cell r="DML19">
            <v>-0.11985624622596747</v>
          </cell>
          <cell r="DMM19">
            <v>-0.12283462463233749</v>
          </cell>
          <cell r="DMN19">
            <v>-0.12004401149789547</v>
          </cell>
          <cell r="DMO19">
            <v>-0.12013953239016562</v>
          </cell>
          <cell r="DMP19">
            <v>-0.12752919298761212</v>
          </cell>
          <cell r="DMQ19">
            <v>-0.11773518253362071</v>
          </cell>
          <cell r="DMR19">
            <v>-0.12201709296143956</v>
          </cell>
          <cell r="DMS19">
            <v>-0.114826240702771</v>
          </cell>
          <cell r="DMT19">
            <v>-0.12542512106239745</v>
          </cell>
          <cell r="DMU19">
            <v>-0.12549914537905782</v>
          </cell>
          <cell r="DMV19">
            <v>-0.12508032726848214</v>
          </cell>
          <cell r="DMW19">
            <v>-0.11806332713468237</v>
          </cell>
          <cell r="DMX19">
            <v>-0.1276222905784708</v>
          </cell>
          <cell r="DMY19">
            <v>-0.11426805021198476</v>
          </cell>
          <cell r="DMZ19">
            <v>-0.125019728048474</v>
          </cell>
          <cell r="DNA19">
            <v>-0.13234191566354728</v>
          </cell>
          <cell r="DNB19">
            <v>-0.12921471144771221</v>
          </cell>
          <cell r="DNC19">
            <v>-0.11249593037395982</v>
          </cell>
          <cell r="DND19">
            <v>-0.12831108184244455</v>
          </cell>
          <cell r="DNE19">
            <v>-0.12519735536388812</v>
          </cell>
          <cell r="DNF19">
            <v>-0.11656552430332624</v>
          </cell>
          <cell r="DNG19">
            <v>-0.11478013124757111</v>
          </cell>
          <cell r="DNH19">
            <v>-0.10889620777902721</v>
          </cell>
          <cell r="DNI19">
            <v>-0.12416889017108207</v>
          </cell>
          <cell r="DNJ19">
            <v>-0.12264378915401988</v>
          </cell>
          <cell r="DNK19">
            <v>-0.13030267895153427</v>
          </cell>
          <cell r="DNL19">
            <v>-0.13084193521653303</v>
          </cell>
          <cell r="DNM19">
            <v>-0.12043699881491286</v>
          </cell>
          <cell r="DNN19">
            <v>-0.12007431141696157</v>
          </cell>
          <cell r="DNO19">
            <v>-0.12202339119122368</v>
          </cell>
          <cell r="DNP19">
            <v>-0.12862139801594669</v>
          </cell>
          <cell r="DNQ19">
            <v>-0.12298040433376325</v>
          </cell>
          <cell r="DNR19">
            <v>-0.12075124916971237</v>
          </cell>
          <cell r="DNS19">
            <v>-0.11725629071563656</v>
          </cell>
          <cell r="DNT19">
            <v>-0.12642108137556377</v>
          </cell>
          <cell r="DNU19">
            <v>-0.12623646879607242</v>
          </cell>
          <cell r="DNV19">
            <v>-0.12135010628922664</v>
          </cell>
          <cell r="DNW19">
            <v>-0.12469899803095032</v>
          </cell>
          <cell r="DNX19">
            <v>-0.12060481115697938</v>
          </cell>
          <cell r="DNY19">
            <v>-0.11982508027290034</v>
          </cell>
          <cell r="DNZ19">
            <v>-0.11601456151427844</v>
          </cell>
          <cell r="DOA19">
            <v>-0.13110195972316155</v>
          </cell>
          <cell r="DOB19">
            <v>-0.12525944592988683</v>
          </cell>
          <cell r="DOC19">
            <v>-0.12520559981797932</v>
          </cell>
          <cell r="DOD19">
            <v>-0.11069033841641363</v>
          </cell>
          <cell r="DOE19">
            <v>-0.12771403853508076</v>
          </cell>
          <cell r="DOF19">
            <v>-0.12733163599793088</v>
          </cell>
          <cell r="DOG19">
            <v>-0.12217234093051239</v>
          </cell>
          <cell r="DOH19">
            <v>-0.11627712531945543</v>
          </cell>
          <cell r="DOI19">
            <v>-0.12590890259839746</v>
          </cell>
          <cell r="DOJ19">
            <v>-0.11589192630345956</v>
          </cell>
          <cell r="DOK19">
            <v>-0.12510190392491488</v>
          </cell>
          <cell r="DOL19">
            <v>-0.12335457498426224</v>
          </cell>
          <cell r="DOM19">
            <v>-0.12319289477557185</v>
          </cell>
          <cell r="DON19">
            <v>-0.11805246352091109</v>
          </cell>
          <cell r="DOO19">
            <v>-0.11792372405600726</v>
          </cell>
          <cell r="DOP19">
            <v>-0.11178348236673909</v>
          </cell>
          <cell r="DOQ19">
            <v>-0.11166490964764694</v>
          </cell>
          <cell r="DOR19">
            <v>-0.11000255143139537</v>
          </cell>
          <cell r="DOS19">
            <v>-0.12272562708316281</v>
          </cell>
          <cell r="DOT19">
            <v>-0.12549814847163809</v>
          </cell>
          <cell r="DOU19">
            <v>-0.12272224331635638</v>
          </cell>
          <cell r="DOV19">
            <v>-0.12521665550451488</v>
          </cell>
          <cell r="DOW19">
            <v>-0.11514779402163158</v>
          </cell>
          <cell r="DOX19">
            <v>-0.1184971872190478</v>
          </cell>
          <cell r="DOY19">
            <v>-0.1197147330632006</v>
          </cell>
          <cell r="DOZ19">
            <v>-0.12271701798321449</v>
          </cell>
          <cell r="DPA19">
            <v>-0.12155798455211002</v>
          </cell>
          <cell r="DPB19">
            <v>-0.12830843370796061</v>
          </cell>
          <cell r="DPC19">
            <v>-0.12943004605290989</v>
          </cell>
          <cell r="DPD19">
            <v>-0.11729941295729948</v>
          </cell>
          <cell r="DPE19">
            <v>-0.11929146130471935</v>
          </cell>
          <cell r="DPF19">
            <v>-0.10966917204260709</v>
          </cell>
          <cell r="DPG19">
            <v>-0.12414876018101353</v>
          </cell>
          <cell r="DPH19">
            <v>-0.11240754030143033</v>
          </cell>
          <cell r="DPI19">
            <v>-0.11901868855578718</v>
          </cell>
          <cell r="DPJ19">
            <v>-0.13469465652729024</v>
          </cell>
          <cell r="DPK19">
            <v>-0.13010386347738542</v>
          </cell>
          <cell r="DPL19">
            <v>-0.11966974178944302</v>
          </cell>
          <cell r="DPM19">
            <v>-0.12089569490918603</v>
          </cell>
          <cell r="DPN19">
            <v>-0.11699088010675056</v>
          </cell>
          <cell r="DPO19">
            <v>-0.11426811199124234</v>
          </cell>
          <cell r="DPP19">
            <v>-0.12575658830247641</v>
          </cell>
          <cell r="DPQ19">
            <v>-0.12078247422728003</v>
          </cell>
          <cell r="DPR19">
            <v>-0.11961108184883021</v>
          </cell>
          <cell r="DPS19">
            <v>-0.12661567917987648</v>
          </cell>
          <cell r="DPT19">
            <v>-0.11803977842052248</v>
          </cell>
          <cell r="DPU19">
            <v>-0.11804726089077308</v>
          </cell>
          <cell r="DPV19">
            <v>-0.12117644906643296</v>
          </cell>
          <cell r="DPW19">
            <v>-0.12305113871968014</v>
          </cell>
          <cell r="DPX19">
            <v>-0.11806901537632433</v>
          </cell>
          <cell r="DPY19">
            <v>-0.11661609544167732</v>
          </cell>
          <cell r="DPZ19">
            <v>-0.11929351105108164</v>
          </cell>
          <cell r="DQA19">
            <v>-0.11806880065918195</v>
          </cell>
          <cell r="DQB19">
            <v>-0.11816152380515239</v>
          </cell>
          <cell r="DQC19">
            <v>-0.12557906953613032</v>
          </cell>
          <cell r="DQD19">
            <v>-0.11957371212001319</v>
          </cell>
          <cell r="DQE19">
            <v>-0.1192988828913711</v>
          </cell>
          <cell r="DQF19">
            <v>-0.12188449515952104</v>
          </cell>
          <cell r="DQG19">
            <v>-0.12036759578545735</v>
          </cell>
          <cell r="DQH19">
            <v>-0.13331697549675586</v>
          </cell>
          <cell r="DQI19">
            <v>-0.12395023673836966</v>
          </cell>
          <cell r="DQJ19">
            <v>-0.12911022051010651</v>
          </cell>
          <cell r="DQK19">
            <v>-0.11452456982031652</v>
          </cell>
          <cell r="DQL19">
            <v>-0.11527665391122473</v>
          </cell>
          <cell r="DQM19">
            <v>-0.12042949514838269</v>
          </cell>
          <cell r="DQN19">
            <v>-0.11602677187693745</v>
          </cell>
          <cell r="DQO19">
            <v>-0.12272564977896483</v>
          </cell>
          <cell r="DQP19">
            <v>-0.11468121182470069</v>
          </cell>
          <cell r="DQQ19">
            <v>-0.12292504168276892</v>
          </cell>
          <cell r="DQR19">
            <v>-0.11028369813851813</v>
          </cell>
          <cell r="DQS19">
            <v>-0.12081548717401065</v>
          </cell>
          <cell r="DQT19">
            <v>-0.12325252578686388</v>
          </cell>
          <cell r="DQU19">
            <v>-0.12804150843308484</v>
          </cell>
          <cell r="DQV19">
            <v>-0.11970222505715662</v>
          </cell>
          <cell r="DQW19">
            <v>-0.12051897130662755</v>
          </cell>
          <cell r="DQX19">
            <v>-0.12662380022021189</v>
          </cell>
          <cell r="DQY19">
            <v>-0.1195209544702427</v>
          </cell>
          <cell r="DQZ19">
            <v>-0.12990215843430605</v>
          </cell>
          <cell r="DRA19">
            <v>-0.12236049621514106</v>
          </cell>
          <cell r="DRB19">
            <v>-0.12126152698011561</v>
          </cell>
          <cell r="DRC19">
            <v>-0.11987097074119124</v>
          </cell>
          <cell r="DRD19">
            <v>-0.11721238404949803</v>
          </cell>
          <cell r="DRE19">
            <v>-0.11368203095038074</v>
          </cell>
          <cell r="DRF19">
            <v>-0.12395034873211208</v>
          </cell>
          <cell r="DRG19">
            <v>-0.12823999720164694</v>
          </cell>
          <cell r="DRH19">
            <v>-0.12583744638237368</v>
          </cell>
          <cell r="DRI19">
            <v>-0.1161695097780658</v>
          </cell>
          <cell r="DRJ19">
            <v>-0.1212751481558226</v>
          </cell>
          <cell r="DRK19">
            <v>-0.11362869595359845</v>
          </cell>
          <cell r="DRL19">
            <v>-0.11688987972567561</v>
          </cell>
          <cell r="DRM19">
            <v>-0.12318701603268474</v>
          </cell>
          <cell r="DRN19">
            <v>-0.12413332994244689</v>
          </cell>
          <cell r="DRO19">
            <v>-0.12832339669917314</v>
          </cell>
          <cell r="DRP19">
            <v>-0.12988343066833338</v>
          </cell>
          <cell r="DRQ19">
            <v>-0.11931217393013108</v>
          </cell>
          <cell r="DRR19">
            <v>-0.1255102884898705</v>
          </cell>
          <cell r="DRS19">
            <v>-0.11742009624737602</v>
          </cell>
          <cell r="DRT19">
            <v>-0.12059804416409897</v>
          </cell>
          <cell r="DRU19">
            <v>-0.12212724090985255</v>
          </cell>
          <cell r="DRV19">
            <v>-0.13142381034644482</v>
          </cell>
          <cell r="DRW19">
            <v>-0.12522615453424324</v>
          </cell>
          <cell r="DRX19">
            <v>-0.11580967313881169</v>
          </cell>
          <cell r="DRY19">
            <v>-0.11454578455263503</v>
          </cell>
          <cell r="DRZ19">
            <v>-0.11190561538783843</v>
          </cell>
          <cell r="DSA19">
            <v>-0.12165446918281642</v>
          </cell>
          <cell r="DSB19">
            <v>-0.12073497338679984</v>
          </cell>
          <cell r="DSC19">
            <v>-0.12506937540980095</v>
          </cell>
          <cell r="DSD19">
            <v>-0.11934358948026708</v>
          </cell>
          <cell r="DSE19">
            <v>-0.1096330331007889</v>
          </cell>
          <cell r="DSF19">
            <v>-0.11580510462615411</v>
          </cell>
          <cell r="DSG19">
            <v>-0.11794609428617617</v>
          </cell>
          <cell r="DSH19">
            <v>-0.1263093551385939</v>
          </cell>
          <cell r="DSI19">
            <v>-0.12825409623000705</v>
          </cell>
          <cell r="DSJ19">
            <v>-0.12275041405406055</v>
          </cell>
          <cell r="DSK19">
            <v>-0.11641209571659217</v>
          </cell>
          <cell r="DSL19">
            <v>-0.12969876715737949</v>
          </cell>
          <cell r="DSM19">
            <v>-0.12221036239659806</v>
          </cell>
          <cell r="DSN19">
            <v>-0.12812755764038006</v>
          </cell>
          <cell r="DSO19">
            <v>-0.12202699526561683</v>
          </cell>
          <cell r="DSP19">
            <v>-0.1208835796285631</v>
          </cell>
          <cell r="DSQ19">
            <v>-0.11810385137572396</v>
          </cell>
          <cell r="DSR19">
            <v>-0.11862280770221757</v>
          </cell>
          <cell r="DSS19">
            <v>-0.11240652776510074</v>
          </cell>
          <cell r="DST19">
            <v>-0.12434245612669942</v>
          </cell>
          <cell r="DSU19">
            <v>-0.11847587844677096</v>
          </cell>
          <cell r="DSV19">
            <v>-0.12953785337448998</v>
          </cell>
          <cell r="DSW19">
            <v>-0.12236234785111083</v>
          </cell>
          <cell r="DSX19">
            <v>-0.12331622644462281</v>
          </cell>
          <cell r="DSY19">
            <v>-0.1277139234967036</v>
          </cell>
          <cell r="DSZ19">
            <v>-0.11529440840087489</v>
          </cell>
          <cell r="DTA19">
            <v>-0.12823397472052508</v>
          </cell>
          <cell r="DTB19">
            <v>-0.11862092594405013</v>
          </cell>
          <cell r="DTC19">
            <v>-0.11453695655474858</v>
          </cell>
          <cell r="DTD19">
            <v>-0.12485218605304475</v>
          </cell>
          <cell r="DTE19">
            <v>-0.12094940841232339</v>
          </cell>
          <cell r="DTF19">
            <v>-0.11940267565164345</v>
          </cell>
          <cell r="DTG19">
            <v>-0.11976335702535588</v>
          </cell>
          <cell r="DTH19">
            <v>-0.12592875568153719</v>
          </cell>
          <cell r="DTI19">
            <v>-0.12812016432789949</v>
          </cell>
          <cell r="DTJ19">
            <v>-0.11837638041051227</v>
          </cell>
          <cell r="DTK19">
            <v>-0.12440850058654114</v>
          </cell>
          <cell r="DTL19">
            <v>-0.12562948638681598</v>
          </cell>
          <cell r="DTM19">
            <v>-0.11883955116334971</v>
          </cell>
          <cell r="DTN19">
            <v>-0.1248735479036663</v>
          </cell>
          <cell r="DTO19">
            <v>-0.1254286810698188</v>
          </cell>
          <cell r="DTP19">
            <v>-0.11659686635853263</v>
          </cell>
          <cell r="DTQ19">
            <v>-0.11276729804672764</v>
          </cell>
          <cell r="DTR19">
            <v>-0.12245995087592489</v>
          </cell>
          <cell r="DTS19">
            <v>-0.11787261454168693</v>
          </cell>
          <cell r="DTT19">
            <v>-0.12731393193025162</v>
          </cell>
          <cell r="DTU19">
            <v>-0.11048181424015736</v>
          </cell>
          <cell r="DTV19">
            <v>-0.12684778409594022</v>
          </cell>
          <cell r="DTW19">
            <v>-0.11437406781140198</v>
          </cell>
          <cell r="DTX19">
            <v>-0.12799808625039055</v>
          </cell>
          <cell r="DTY19">
            <v>-0.11332298481668729</v>
          </cell>
          <cell r="DTZ19">
            <v>-0.13127196150550502</v>
          </cell>
          <cell r="DUA19">
            <v>-0.12485624305490509</v>
          </cell>
          <cell r="DUB19">
            <v>-0.1127999176518695</v>
          </cell>
          <cell r="DUC19">
            <v>-0.12186981420635525</v>
          </cell>
          <cell r="DUD19">
            <v>-0.1155287835544825</v>
          </cell>
          <cell r="DUE19">
            <v>-0.1218827981632645</v>
          </cell>
          <cell r="DUF19">
            <v>-0.12298143766839133</v>
          </cell>
          <cell r="DUG19">
            <v>-0.12423991465977755</v>
          </cell>
          <cell r="DUH19">
            <v>-0.12588505227847682</v>
          </cell>
          <cell r="DUI19">
            <v>-0.12855149173488281</v>
          </cell>
          <cell r="DUJ19">
            <v>-0.11563518422184008</v>
          </cell>
          <cell r="DUK19">
            <v>-0.11629164207613722</v>
          </cell>
          <cell r="DUL19">
            <v>-0.12777730854874703</v>
          </cell>
          <cell r="DUM19">
            <v>-0.1240949723429553</v>
          </cell>
          <cell r="DUN19">
            <v>-0.12062514121330679</v>
          </cell>
          <cell r="DUO19">
            <v>-0.12246601506579191</v>
          </cell>
          <cell r="DUP19">
            <v>-0.12469265116268677</v>
          </cell>
          <cell r="DUQ19">
            <v>-0.12896668979002315</v>
          </cell>
          <cell r="DUR19">
            <v>-0.12496970930685533</v>
          </cell>
          <cell r="DUS19">
            <v>-0.12501856364675443</v>
          </cell>
          <cell r="DUT19">
            <v>-0.1262818489481779</v>
          </cell>
          <cell r="DUU19">
            <v>-0.11737901495878919</v>
          </cell>
          <cell r="DUV19">
            <v>-0.12185439508702933</v>
          </cell>
          <cell r="DUW19">
            <v>-0.11857471979859806</v>
          </cell>
          <cell r="DUX19">
            <v>-0.12199711556805598</v>
          </cell>
          <cell r="DUY19">
            <v>-0.11613114199612308</v>
          </cell>
          <cell r="DUZ19">
            <v>-0.12816866143853287</v>
          </cell>
          <cell r="DVA19">
            <v>-0.11970025507457442</v>
          </cell>
          <cell r="DVB19">
            <v>-0.12109389923491944</v>
          </cell>
          <cell r="DVC19">
            <v>-0.12127440225313083</v>
          </cell>
          <cell r="DVD19">
            <v>-0.12316390771060694</v>
          </cell>
          <cell r="DVE19">
            <v>-0.12042586407907341</v>
          </cell>
          <cell r="DVF19">
            <v>-0.12745755184869406</v>
          </cell>
          <cell r="DVG19">
            <v>-0.12047987998197336</v>
          </cell>
          <cell r="DVH19">
            <v>-0.12330947440936663</v>
          </cell>
          <cell r="DVI19">
            <v>-0.1254848555261126</v>
          </cell>
          <cell r="DVJ19">
            <v>-0.12435862734443376</v>
          </cell>
          <cell r="DVK19">
            <v>-0.12314984503292727</v>
          </cell>
          <cell r="DVL19">
            <v>-0.12561015854834165</v>
          </cell>
          <cell r="DVM19">
            <v>-0.11202359007515537</v>
          </cell>
          <cell r="DVN19">
            <v>-0.11931491356144681</v>
          </cell>
          <cell r="DVO19">
            <v>-0.11757137275093602</v>
          </cell>
          <cell r="DVP19">
            <v>-0.11809298892609774</v>
          </cell>
          <cell r="DVQ19">
            <v>-0.126370493716747</v>
          </cell>
          <cell r="DVR19">
            <v>-0.11641791788166704</v>
          </cell>
          <cell r="DVS19">
            <v>-0.1134540804956963</v>
          </cell>
          <cell r="DVT19">
            <v>-0.11237121824053757</v>
          </cell>
          <cell r="DVU19">
            <v>-0.12757454363521722</v>
          </cell>
          <cell r="DVV19">
            <v>-0.13090421297426766</v>
          </cell>
          <cell r="DVW19">
            <v>-0.13170759274740063</v>
          </cell>
          <cell r="DVX19">
            <v>-0.11331589161131093</v>
          </cell>
          <cell r="DVY19">
            <v>-0.11698972514329119</v>
          </cell>
          <cell r="DVZ19">
            <v>-0.12119259911727327</v>
          </cell>
          <cell r="DWA19">
            <v>-0.12164377369987717</v>
          </cell>
          <cell r="DWB19">
            <v>-0.12426122168930508</v>
          </cell>
          <cell r="DWC19">
            <v>-0.11690149384522737</v>
          </cell>
          <cell r="DWD19">
            <v>-0.11670409463549342</v>
          </cell>
          <cell r="DWE19">
            <v>-0.11936888729202259</v>
          </cell>
          <cell r="DWF19">
            <v>-0.1255550477604862</v>
          </cell>
          <cell r="DWG19">
            <v>-0.11938583484808078</v>
          </cell>
          <cell r="DWH19">
            <v>-0.11760710327655165</v>
          </cell>
          <cell r="DWI19">
            <v>-0.12850846393707546</v>
          </cell>
          <cell r="DWJ19">
            <v>-0.10934571842814056</v>
          </cell>
          <cell r="DWK19">
            <v>-0.12574857439333609</v>
          </cell>
          <cell r="DWL19">
            <v>-0.1198092280376445</v>
          </cell>
          <cell r="DWM19">
            <v>-0.12417934437892826</v>
          </cell>
          <cell r="DWN19">
            <v>-0.12985737247169107</v>
          </cell>
          <cell r="DWO19">
            <v>-0.12387689734293539</v>
          </cell>
          <cell r="DWP19">
            <v>-0.12415572753102061</v>
          </cell>
          <cell r="DWQ19">
            <v>-0.12095944251737599</v>
          </cell>
          <cell r="DWR19">
            <v>-0.11821257923251639</v>
          </cell>
          <cell r="DWS19">
            <v>-0.11648001062619587</v>
          </cell>
          <cell r="DWT19">
            <v>-0.12508355968230309</v>
          </cell>
          <cell r="DWU19">
            <v>-0.12815699543553424</v>
          </cell>
          <cell r="DWV19">
            <v>-0.12408499971091559</v>
          </cell>
          <cell r="DWW19">
            <v>-0.11542050128748549</v>
          </cell>
          <cell r="DWX19">
            <v>-0.12212520143879338</v>
          </cell>
          <cell r="DWY19">
            <v>-0.1219359166733274</v>
          </cell>
          <cell r="DWZ19">
            <v>-0.1199078303896738</v>
          </cell>
          <cell r="DXA19">
            <v>-0.11847283351460935</v>
          </cell>
          <cell r="DXB19">
            <v>-0.12885065948326971</v>
          </cell>
          <cell r="DXC19">
            <v>-0.11965164768878563</v>
          </cell>
          <cell r="DXD19">
            <v>-0.11929267052302402</v>
          </cell>
          <cell r="DXE19">
            <v>-0.133348651197193</v>
          </cell>
          <cell r="DXF19">
            <v>-0.1098889356581733</v>
          </cell>
          <cell r="DXG19">
            <v>-0.12288030200119407</v>
          </cell>
          <cell r="DXH19">
            <v>-0.12251536109070471</v>
          </cell>
          <cell r="DXI19">
            <v>-0.1139328482284343</v>
          </cell>
          <cell r="DXJ19">
            <v>-0.11962015561253461</v>
          </cell>
          <cell r="DXK19">
            <v>-0.11715137216124102</v>
          </cell>
          <cell r="DXL19">
            <v>-0.12428007685609681</v>
          </cell>
          <cell r="DXM19">
            <v>-0.1254013977908417</v>
          </cell>
          <cell r="DXN19">
            <v>-0.1280069698796813</v>
          </cell>
          <cell r="DXO19">
            <v>-0.11362747079096759</v>
          </cell>
          <cell r="DXP19">
            <v>-0.12262288008935673</v>
          </cell>
          <cell r="DXQ19">
            <v>-0.1279627153643581</v>
          </cell>
          <cell r="DXR19">
            <v>-0.12094630487564018</v>
          </cell>
          <cell r="DXS19">
            <v>-0.12349883240703219</v>
          </cell>
          <cell r="DXT19">
            <v>-0.12079642680080445</v>
          </cell>
          <cell r="DXU19">
            <v>-0.12860432880061073</v>
          </cell>
          <cell r="DXV19">
            <v>-0.12254362942087033</v>
          </cell>
          <cell r="DXW19">
            <v>-0.11868227179784857</v>
          </cell>
          <cell r="DXX19">
            <v>-0.12581421281356636</v>
          </cell>
          <cell r="DXY19">
            <v>-0.1225657451768592</v>
          </cell>
          <cell r="DXZ19">
            <v>-0.12154244356244337</v>
          </cell>
          <cell r="DYA19">
            <v>-0.12454934735923108</v>
          </cell>
          <cell r="DYB19">
            <v>-0.12009653958848124</v>
          </cell>
          <cell r="DYC19">
            <v>-0.1154218593805799</v>
          </cell>
          <cell r="DYD19">
            <v>-0.1227386797685377</v>
          </cell>
          <cell r="DYE19">
            <v>-0.12706355607324554</v>
          </cell>
          <cell r="DYF19">
            <v>-0.12865024735929012</v>
          </cell>
          <cell r="DYG19">
            <v>-0.12139796606420482</v>
          </cell>
          <cell r="DYH19">
            <v>-0.12055894815992445</v>
          </cell>
          <cell r="DYI19">
            <v>-0.12189999223870562</v>
          </cell>
          <cell r="DYJ19">
            <v>-0.12455415649577861</v>
          </cell>
          <cell r="DYK19">
            <v>-0.11879646010136048</v>
          </cell>
          <cell r="DYL19">
            <v>-0.11812022306725306</v>
          </cell>
          <cell r="DYM19">
            <v>-0.11867231572037214</v>
          </cell>
          <cell r="DYN19">
            <v>-0.12126494550711896</v>
          </cell>
          <cell r="DYO19">
            <v>-0.12027057600949197</v>
          </cell>
          <cell r="DYP19">
            <v>-0.12016471149416204</v>
          </cell>
          <cell r="DYQ19">
            <v>-0.12313284674776677</v>
          </cell>
          <cell r="DYR19">
            <v>-0.12242396108013721</v>
          </cell>
          <cell r="DYS19">
            <v>-0.1254146852826763</v>
          </cell>
          <cell r="DYT19">
            <v>-0.11591538077822676</v>
          </cell>
          <cell r="DYU19">
            <v>-0.11860427288898524</v>
          </cell>
          <cell r="DYV19">
            <v>-0.11654872180844639</v>
          </cell>
          <cell r="DYW19">
            <v>-0.12381228715279602</v>
          </cell>
          <cell r="DYX19">
            <v>-0.11711588199697932</v>
          </cell>
          <cell r="DYY19">
            <v>-0.12161987943491447</v>
          </cell>
          <cell r="DYZ19">
            <v>-0.12371184608799585</v>
          </cell>
          <cell r="DZA19">
            <v>-0.11880785221772901</v>
          </cell>
          <cell r="DZB19">
            <v>-0.11642069205529754</v>
          </cell>
          <cell r="DZC19">
            <v>-0.11691106307922255</v>
          </cell>
          <cell r="DZD19">
            <v>-0.11635064881531249</v>
          </cell>
          <cell r="DZE19">
            <v>-0.12451439425379186</v>
          </cell>
          <cell r="DZF19">
            <v>-0.12575993624066867</v>
          </cell>
          <cell r="DZG19">
            <v>-0.12043161762852625</v>
          </cell>
          <cell r="DZH19">
            <v>-0.12037059046943946</v>
          </cell>
          <cell r="DZI19">
            <v>-0.12070261375939609</v>
          </cell>
          <cell r="DZJ19">
            <v>-0.1163624387065945</v>
          </cell>
          <cell r="DZK19">
            <v>-0.10840101727588483</v>
          </cell>
          <cell r="DZL19">
            <v>-0.11508188671099831</v>
          </cell>
          <cell r="DZM19">
            <v>-0.12119319500073603</v>
          </cell>
          <cell r="DZN19">
            <v>-0.1306193697998651</v>
          </cell>
          <cell r="DZO19">
            <v>-0.12036717472116462</v>
          </cell>
          <cell r="DZP19">
            <v>-0.11955566532142689</v>
          </cell>
          <cell r="DZQ19">
            <v>-0.11931052161132631</v>
          </cell>
          <cell r="DZR19">
            <v>-0.12575268810908416</v>
          </cell>
          <cell r="DZS19">
            <v>-0.12440287781991727</v>
          </cell>
          <cell r="DZT19">
            <v>-0.12066397529098134</v>
          </cell>
          <cell r="DZU19">
            <v>-0.11662155786211804</v>
          </cell>
          <cell r="DZV19">
            <v>-0.12997455189056653</v>
          </cell>
          <cell r="DZW19">
            <v>-0.1179564468322773</v>
          </cell>
          <cell r="DZX19">
            <v>-0.11563369037217261</v>
          </cell>
          <cell r="DZY19">
            <v>-0.11902541523713728</v>
          </cell>
          <cell r="DZZ19">
            <v>-0.11797510791605295</v>
          </cell>
          <cell r="EAA19">
            <v>-0.12460616885952082</v>
          </cell>
          <cell r="EAB19">
            <v>-0.11631503952762438</v>
          </cell>
          <cell r="EAC19">
            <v>-0.12463414330325952</v>
          </cell>
          <cell r="EAD19">
            <v>-0.11866275885085578</v>
          </cell>
          <cell r="EAE19">
            <v>-0.12032616753716881</v>
          </cell>
          <cell r="EAF19">
            <v>-0.12728694190068307</v>
          </cell>
          <cell r="EAG19">
            <v>-0.12429105692172536</v>
          </cell>
          <cell r="EAH19">
            <v>-0.1225620698415647</v>
          </cell>
          <cell r="EAI19">
            <v>-0.13181111650792374</v>
          </cell>
          <cell r="EAJ19">
            <v>-0.12436052983963319</v>
          </cell>
          <cell r="EAK19">
            <v>-0.12953773067761098</v>
          </cell>
          <cell r="EAL19">
            <v>-0.11911444986579407</v>
          </cell>
          <cell r="EAM19">
            <v>-0.11996312553791509</v>
          </cell>
          <cell r="EAN19">
            <v>-0.12202942238312897</v>
          </cell>
          <cell r="EAO19">
            <v>-0.12247621746213888</v>
          </cell>
          <cell r="EAP19">
            <v>-0.12824808561026893</v>
          </cell>
          <cell r="EAQ19">
            <v>-0.127279502133015</v>
          </cell>
          <cell r="EAR19">
            <v>-0.12672997530311572</v>
          </cell>
          <cell r="EAS19">
            <v>-0.11778808684246403</v>
          </cell>
          <cell r="EAT19">
            <v>-0.12670062699889362</v>
          </cell>
          <cell r="EAU19">
            <v>-0.11460238405605037</v>
          </cell>
          <cell r="EAV19">
            <v>-0.12551525484322296</v>
          </cell>
          <cell r="EAW19">
            <v>-0.12490607013221323</v>
          </cell>
          <cell r="EAX19">
            <v>-0.11707666888137702</v>
          </cell>
          <cell r="EAY19">
            <v>-0.12673632997461506</v>
          </cell>
          <cell r="EAZ19">
            <v>-0.11859305571498024</v>
          </cell>
          <cell r="EBA19">
            <v>-0.12538698837689602</v>
          </cell>
          <cell r="EBB19">
            <v>-0.12117764811743843</v>
          </cell>
          <cell r="EBC19">
            <v>-0.12379797683460239</v>
          </cell>
          <cell r="EBD19">
            <v>-0.12290720329255303</v>
          </cell>
          <cell r="EBE19">
            <v>-0.12775640407400662</v>
          </cell>
          <cell r="EBF19">
            <v>-0.12642286476964162</v>
          </cell>
          <cell r="EBG19">
            <v>-0.1225304479049507</v>
          </cell>
          <cell r="EBH19">
            <v>-0.12758503859216161</v>
          </cell>
          <cell r="EBI19">
            <v>-0.1249661325873086</v>
          </cell>
          <cell r="EBJ19">
            <v>-0.1177690218232401</v>
          </cell>
          <cell r="EBK19">
            <v>-0.11657245981729916</v>
          </cell>
          <cell r="EBL19">
            <v>-0.13183167271392648</v>
          </cell>
          <cell r="EBM19">
            <v>-0.11471295426569844</v>
          </cell>
          <cell r="EBN19">
            <v>-0.11747928463684604</v>
          </cell>
          <cell r="EBO19">
            <v>-0.12315990079352093</v>
          </cell>
          <cell r="EBP19">
            <v>-0.13503442049788214</v>
          </cell>
          <cell r="EBQ19">
            <v>-0.1262068244477757</v>
          </cell>
          <cell r="EBR19">
            <v>-0.11679764217982616</v>
          </cell>
          <cell r="EBS19">
            <v>-0.1055823992734907</v>
          </cell>
          <cell r="EBT19">
            <v>-0.1285888784564759</v>
          </cell>
          <cell r="EBU19">
            <v>-0.12310864758007953</v>
          </cell>
          <cell r="EBV19">
            <v>-0.12046398261317538</v>
          </cell>
          <cell r="EBW19">
            <v>-0.12423169972391036</v>
          </cell>
          <cell r="EBX19">
            <v>-0.12222318206206145</v>
          </cell>
          <cell r="EBY19">
            <v>-0.11459063505097143</v>
          </cell>
          <cell r="EBZ19">
            <v>-0.12700529758200643</v>
          </cell>
          <cell r="ECA19">
            <v>-0.12129915198279802</v>
          </cell>
          <cell r="ECB19">
            <v>-0.12485672554600434</v>
          </cell>
          <cell r="ECC19">
            <v>-0.12577771522282061</v>
          </cell>
          <cell r="ECD19">
            <v>-0.1226804704668463</v>
          </cell>
          <cell r="ECE19">
            <v>-0.12369831397669383</v>
          </cell>
          <cell r="ECF19">
            <v>-0.11909955520369941</v>
          </cell>
          <cell r="ECG19">
            <v>-0.12351436610049862</v>
          </cell>
          <cell r="ECH19">
            <v>-0.12375259959952764</v>
          </cell>
          <cell r="ECI19">
            <v>-0.12305562185396607</v>
          </cell>
          <cell r="ECJ19">
            <v>-0.12296597100278912</v>
          </cell>
          <cell r="ECK19">
            <v>-0.12329156609464184</v>
          </cell>
          <cell r="ECL19">
            <v>-0.11925667306065497</v>
          </cell>
          <cell r="ECM19">
            <v>-0.12377290649385277</v>
          </cell>
          <cell r="ECN19">
            <v>-0.12158659726285456</v>
          </cell>
          <cell r="ECO19">
            <v>-0.11729086628591923</v>
          </cell>
          <cell r="ECP19">
            <v>-0.1279189777213538</v>
          </cell>
          <cell r="ECQ19">
            <v>-0.12444297528240249</v>
          </cell>
          <cell r="ECR19">
            <v>-0.12127643708294424</v>
          </cell>
          <cell r="ECS19">
            <v>-0.12464917366084213</v>
          </cell>
          <cell r="ECT19">
            <v>-0.12002541664088959</v>
          </cell>
          <cell r="ECU19">
            <v>-0.12195866067921177</v>
          </cell>
          <cell r="ECV19">
            <v>-0.1247590715456212</v>
          </cell>
          <cell r="ECW19">
            <v>-0.12173379587228052</v>
          </cell>
          <cell r="ECX19">
            <v>-0.12790889823848414</v>
          </cell>
          <cell r="ECY19">
            <v>-0.12290474539576</v>
          </cell>
          <cell r="ECZ19">
            <v>-0.11949434827363019</v>
          </cell>
          <cell r="EDA19">
            <v>-0.12749091422875825</v>
          </cell>
          <cell r="EDB19">
            <v>-0.12429925812257422</v>
          </cell>
          <cell r="EDC19">
            <v>-0.12594594809536325</v>
          </cell>
          <cell r="EDD19">
            <v>-0.11559385725924028</v>
          </cell>
          <cell r="EDE19">
            <v>-0.11730069982758147</v>
          </cell>
          <cell r="EDF19">
            <v>-0.11217986785306042</v>
          </cell>
          <cell r="EDG19">
            <v>-0.12164155355814429</v>
          </cell>
          <cell r="EDH19">
            <v>-0.11836079490609878</v>
          </cell>
          <cell r="EDI19">
            <v>-0.11656717618738505</v>
          </cell>
          <cell r="EDJ19">
            <v>-0.11085843943946982</v>
          </cell>
          <cell r="EDK19">
            <v>-0.1244574190719089</v>
          </cell>
          <cell r="EDL19">
            <v>-0.12124001015935724</v>
          </cell>
          <cell r="EDM19">
            <v>-0.12306794181806081</v>
          </cell>
          <cell r="EDN19">
            <v>-0.12729726061597998</v>
          </cell>
          <cell r="EDO19">
            <v>-0.1208271116427526</v>
          </cell>
          <cell r="EDP19">
            <v>-0.12456242834981035</v>
          </cell>
          <cell r="EDQ19">
            <v>-0.12618719766131942</v>
          </cell>
          <cell r="EDR19">
            <v>-0.11732562231458292</v>
          </cell>
          <cell r="EDS19">
            <v>-0.11561540514718667</v>
          </cell>
          <cell r="EDT19">
            <v>-0.12458962194924106</v>
          </cell>
          <cell r="EDU19">
            <v>-0.11644645429929748</v>
          </cell>
          <cell r="EDV19">
            <v>35372.351406045869</v>
          </cell>
          <cell r="EDW19">
            <v>15270.872489407051</v>
          </cell>
          <cell r="EDX19">
            <v>47563.14594864344</v>
          </cell>
          <cell r="EDY19">
            <v>14271.936674589884</v>
          </cell>
          <cell r="EDZ19">
            <v>15178.85340861525</v>
          </cell>
          <cell r="EEA19">
            <v>7644.3553628987429</v>
          </cell>
          <cell r="EEB19">
            <v>21245.527106798447</v>
          </cell>
          <cell r="EEC19">
            <v>19318.134606486004</v>
          </cell>
          <cell r="EED19">
            <v>18555.051161688301</v>
          </cell>
          <cell r="EEE19">
            <v>15617.30186242146</v>
          </cell>
          <cell r="EEF19">
            <v>31154.863598752643</v>
          </cell>
          <cell r="EEG19">
            <v>35504.632422566065</v>
          </cell>
          <cell r="EEH19">
            <v>11384.470716780612</v>
          </cell>
          <cell r="EEI19">
            <v>6959.4086313175712</v>
          </cell>
          <cell r="EEJ19">
            <v>50123.312139512265</v>
          </cell>
          <cell r="EEK19">
            <v>4225</v>
          </cell>
          <cell r="EEL19">
            <v>22394.519191892723</v>
          </cell>
          <cell r="EEM19">
            <v>4225</v>
          </cell>
          <cell r="EEN19">
            <v>4225</v>
          </cell>
          <cell r="EEO19">
            <v>41666.40389621666</v>
          </cell>
          <cell r="EEP19">
            <v>6496.3423899213403</v>
          </cell>
          <cell r="EEQ19">
            <v>4225</v>
          </cell>
          <cell r="EER19">
            <v>26461.912361595685</v>
          </cell>
          <cell r="EES19">
            <v>39549.023658590129</v>
          </cell>
          <cell r="EET19">
            <v>4225</v>
          </cell>
          <cell r="EEU19">
            <v>30083.525098740014</v>
          </cell>
          <cell r="EEV19">
            <v>5378.9382263535454</v>
          </cell>
          <cell r="EEW19">
            <v>4225</v>
          </cell>
          <cell r="EEX19">
            <v>4225</v>
          </cell>
          <cell r="EEY19">
            <v>23170.143108534379</v>
          </cell>
          <cell r="EEZ19">
            <v>28801.771621880169</v>
          </cell>
          <cell r="EFA19">
            <v>4225</v>
          </cell>
          <cell r="EFB19">
            <v>10013.782559520165</v>
          </cell>
          <cell r="EFC19">
            <v>44636.052938823734</v>
          </cell>
          <cell r="EFD19">
            <v>5645.5566351288644</v>
          </cell>
          <cell r="EFE19">
            <v>5670.7409709684325</v>
          </cell>
          <cell r="EFF19">
            <v>7351.9445451028259</v>
          </cell>
          <cell r="EFG19">
            <v>14028.157483494908</v>
          </cell>
          <cell r="EFH19">
            <v>26349.166490499956</v>
          </cell>
          <cell r="EFI19">
            <v>49566.070271266683</v>
          </cell>
          <cell r="EFJ19">
            <v>7569.9320094978393</v>
          </cell>
          <cell r="EFK19">
            <v>4225</v>
          </cell>
          <cell r="EFL19">
            <v>6052.2735960146292</v>
          </cell>
          <cell r="EFM19">
            <v>26476.378126660529</v>
          </cell>
          <cell r="EFN19">
            <v>7110.3814287175919</v>
          </cell>
          <cell r="EFO19">
            <v>6761.8244276361929</v>
          </cell>
          <cell r="EFP19">
            <v>4225</v>
          </cell>
          <cell r="EFQ19">
            <v>30336.765307826379</v>
          </cell>
          <cell r="EFR19">
            <v>21638.474930631019</v>
          </cell>
          <cell r="EFS19">
            <v>9286.6109389348167</v>
          </cell>
          <cell r="EFT19">
            <v>47520.095432705501</v>
          </cell>
          <cell r="EFU19">
            <v>31945.718647407437</v>
          </cell>
          <cell r="EFV19">
            <v>39387.490238155529</v>
          </cell>
          <cell r="EFW19">
            <v>4225</v>
          </cell>
          <cell r="EFX19">
            <v>42967.961446556626</v>
          </cell>
          <cell r="EFY19">
            <v>21359.730220980808</v>
          </cell>
          <cell r="EFZ19">
            <v>40724.633640982312</v>
          </cell>
          <cell r="EGA19">
            <v>4225</v>
          </cell>
          <cell r="EGB19">
            <v>7286.098519547073</v>
          </cell>
          <cell r="EGC19">
            <v>14364.251142131707</v>
          </cell>
          <cell r="EGD19">
            <v>8691.3208382990124</v>
          </cell>
          <cell r="EGE19">
            <v>5968.9769809553345</v>
          </cell>
          <cell r="EGF19">
            <v>5694.7929747460803</v>
          </cell>
          <cell r="EGG19">
            <v>4225</v>
          </cell>
          <cell r="EGH19">
            <v>11827.996494222283</v>
          </cell>
          <cell r="EGI19">
            <v>27240.894360729078</v>
          </cell>
          <cell r="EGJ19">
            <v>5353.0807467291124</v>
          </cell>
          <cell r="EGK19">
            <v>38751.187076916161</v>
          </cell>
          <cell r="EGL19">
            <v>5491.4141910870803</v>
          </cell>
          <cell r="EGM19">
            <v>11819.224810314969</v>
          </cell>
          <cell r="EGN19">
            <v>33847.294245388483</v>
          </cell>
          <cell r="EGO19">
            <v>4225</v>
          </cell>
          <cell r="EGP19">
            <v>45473.043569199916</v>
          </cell>
          <cell r="EGQ19">
            <v>43667.289322561512</v>
          </cell>
          <cell r="EGR19">
            <v>25403.643860760629</v>
          </cell>
          <cell r="EGS19">
            <v>23859.080064635433</v>
          </cell>
          <cell r="EGT19">
            <v>28791.408936463769</v>
          </cell>
          <cell r="EGU19">
            <v>4225</v>
          </cell>
          <cell r="EGV19">
            <v>21148.472455510971</v>
          </cell>
          <cell r="EGW19">
            <v>36428.340495320903</v>
          </cell>
          <cell r="EGX19">
            <v>39350.833140362651</v>
          </cell>
          <cell r="EGY19">
            <v>53054.733570334938</v>
          </cell>
          <cell r="EGZ19">
            <v>4225</v>
          </cell>
          <cell r="EHA19">
            <v>26313.348963250959</v>
          </cell>
          <cell r="EHB19">
            <v>14985.51303689419</v>
          </cell>
          <cell r="EHC19">
            <v>8906.6170848696493</v>
          </cell>
          <cell r="EHD19">
            <v>7308.2188152966082</v>
          </cell>
          <cell r="EHE19">
            <v>34694.862073567681</v>
          </cell>
          <cell r="EHF19">
            <v>13072.329387448985</v>
          </cell>
          <cell r="EHG19">
            <v>10116.555483010965</v>
          </cell>
          <cell r="EHH19">
            <v>59177.366363930545</v>
          </cell>
          <cell r="EHI19">
            <v>16144.769092975708</v>
          </cell>
          <cell r="EHJ19">
            <v>39134.385989350689</v>
          </cell>
          <cell r="EHK19">
            <v>9240.4097676797173</v>
          </cell>
          <cell r="EHL19">
            <v>6596.0445130915323</v>
          </cell>
          <cell r="EHM19">
            <v>22810.43798007334</v>
          </cell>
          <cell r="EHN19">
            <v>34064.175909978367</v>
          </cell>
          <cell r="EHO19">
            <v>19890.114443428298</v>
          </cell>
          <cell r="EHP19">
            <v>8909.0281527306724</v>
          </cell>
          <cell r="EHQ19">
            <v>5269.9069228656572</v>
          </cell>
          <cell r="EHR19">
            <v>4225</v>
          </cell>
          <cell r="EHS19">
            <v>5736.765814097369</v>
          </cell>
          <cell r="EHT19">
            <v>5368.5708475215015</v>
          </cell>
          <cell r="EHU19">
            <v>28642.76764008847</v>
          </cell>
          <cell r="EHV19">
            <v>21685.806296639625</v>
          </cell>
          <cell r="EHW19">
            <v>38751.666191419499</v>
          </cell>
          <cell r="EHX19">
            <v>49340.745137537211</v>
          </cell>
          <cell r="EHY19">
            <v>5937.5688083825426</v>
          </cell>
          <cell r="EHZ19">
            <v>23082.389283662058</v>
          </cell>
          <cell r="EIA19">
            <v>4225</v>
          </cell>
          <cell r="EIB19">
            <v>43376.611128054872</v>
          </cell>
          <cell r="EIC19">
            <v>30992.56511909722</v>
          </cell>
          <cell r="EID19">
            <v>54398.261224797548</v>
          </cell>
          <cell r="EIE19">
            <v>23721.131119673562</v>
          </cell>
          <cell r="EIF19">
            <v>19214.457954245976</v>
          </cell>
          <cell r="EIG19">
            <v>38989.427915072985</v>
          </cell>
          <cell r="EIH19">
            <v>5535.6197066171253</v>
          </cell>
          <cell r="EII19">
            <v>42057.692477510529</v>
          </cell>
          <cell r="EIJ19">
            <v>4355.4935069367448</v>
          </cell>
          <cell r="EIK19">
            <v>4225</v>
          </cell>
          <cell r="EIL19">
            <v>50874.008686371584</v>
          </cell>
          <cell r="EIM19">
            <v>22556.55660092835</v>
          </cell>
          <cell r="EIN19">
            <v>5594.6814155317461</v>
          </cell>
          <cell r="EIO19">
            <v>4225</v>
          </cell>
          <cell r="EIP19">
            <v>7372.2658873017617</v>
          </cell>
          <cell r="EIQ19">
            <v>43498.748466246521</v>
          </cell>
          <cell r="EIR19">
            <v>9694.0352951238146</v>
          </cell>
          <cell r="EIS19">
            <v>18988.126373718856</v>
          </cell>
          <cell r="EIT19">
            <v>4225</v>
          </cell>
          <cell r="EIU19">
            <v>32924.636102610893</v>
          </cell>
          <cell r="EIV19">
            <v>19151.687391991152</v>
          </cell>
          <cell r="EIW19">
            <v>18656.710896095112</v>
          </cell>
          <cell r="EIX19">
            <v>5645.5566351288644</v>
          </cell>
          <cell r="EIY19">
            <v>5600.9389713264509</v>
          </cell>
          <cell r="EIZ19">
            <v>47149.971407630357</v>
          </cell>
          <cell r="EJA19">
            <v>5894.5071176739984</v>
          </cell>
          <cell r="EJB19">
            <v>30810.060194084872</v>
          </cell>
          <cell r="EJC19">
            <v>26174.331460521924</v>
          </cell>
          <cell r="EJD19">
            <v>34546.30714240019</v>
          </cell>
          <cell r="EJE19">
            <v>31127.271135177758</v>
          </cell>
          <cell r="EJF19">
            <v>22809.106058068748</v>
          </cell>
          <cell r="EJG19">
            <v>8337.3592014770438</v>
          </cell>
          <cell r="EJH19">
            <v>36942.403146534554</v>
          </cell>
          <cell r="EJI19">
            <v>18065.944086301919</v>
          </cell>
          <cell r="EJJ19">
            <v>38675.261770914105</v>
          </cell>
          <cell r="EJK19">
            <v>6007.2080283430096</v>
          </cell>
          <cell r="EJL19">
            <v>26753.283171200215</v>
          </cell>
          <cell r="EJM19">
            <v>43574.550023732721</v>
          </cell>
          <cell r="EJN19">
            <v>13281.027638596295</v>
          </cell>
          <cell r="EJO19">
            <v>44554.209203662031</v>
          </cell>
          <cell r="EJP19">
            <v>20689.628422896458</v>
          </cell>
          <cell r="EJQ19">
            <v>36263.498102022531</v>
          </cell>
          <cell r="EJR19">
            <v>5970.7154097265666</v>
          </cell>
          <cell r="EJS19">
            <v>7334.1222917974083</v>
          </cell>
          <cell r="EJT19">
            <v>7935.6629603238052</v>
          </cell>
          <cell r="EJU19">
            <v>38612.499666371114</v>
          </cell>
          <cell r="EJV19">
            <v>37483.919017238877</v>
          </cell>
          <cell r="EJW19">
            <v>8417.4665016011422</v>
          </cell>
          <cell r="EJX19">
            <v>5221.7242227657471</v>
          </cell>
          <cell r="EJY19">
            <v>4225</v>
          </cell>
          <cell r="EJZ19">
            <v>33061.899206216658</v>
          </cell>
          <cell r="EKA19">
            <v>23284.02325548563</v>
          </cell>
          <cell r="EKB19">
            <v>4225</v>
          </cell>
          <cell r="EKC19">
            <v>5277.4057486568045</v>
          </cell>
          <cell r="EKD19">
            <v>9340.5490271505696</v>
          </cell>
          <cell r="EKE19">
            <v>4225</v>
          </cell>
          <cell r="EKF19">
            <v>5621.5757397479802</v>
          </cell>
          <cell r="EKG19">
            <v>8702.696254398219</v>
          </cell>
          <cell r="EKH19">
            <v>41200.448359186194</v>
          </cell>
          <cell r="EKI19">
            <v>4823.140875630239</v>
          </cell>
          <cell r="EKJ19">
            <v>40463.695559798871</v>
          </cell>
          <cell r="EKK19">
            <v>61570.048402203414</v>
          </cell>
          <cell r="EKL19">
            <v>33729.170349206623</v>
          </cell>
          <cell r="EKM19">
            <v>6139.8062358174166</v>
          </cell>
          <cell r="EKN19">
            <v>30241.819462609928</v>
          </cell>
          <cell r="EKO19">
            <v>37044.198938134803</v>
          </cell>
          <cell r="EKP19">
            <v>19917.71066747537</v>
          </cell>
          <cell r="EKQ19">
            <v>17380.756875295127</v>
          </cell>
          <cell r="EKR19">
            <v>60953.058744510803</v>
          </cell>
          <cell r="EKS19">
            <v>12340.486255614538</v>
          </cell>
          <cell r="EKT19">
            <v>18796.969546329208</v>
          </cell>
          <cell r="EKU19">
            <v>44886.735574939121</v>
          </cell>
          <cell r="EKV19">
            <v>9810.9526999220634</v>
          </cell>
          <cell r="EKW19">
            <v>8116.3170186367106</v>
          </cell>
          <cell r="EKX19">
            <v>40105.60508701131</v>
          </cell>
          <cell r="EKY19">
            <v>29842.961224867213</v>
          </cell>
          <cell r="EKZ19">
            <v>18252.549665249586</v>
          </cell>
          <cell r="ELA19">
            <v>5222.5101206705031</v>
          </cell>
          <cell r="ELB19">
            <v>11275.464355873686</v>
          </cell>
          <cell r="ELC19">
            <v>25176.386564634071</v>
          </cell>
          <cell r="ELD19">
            <v>32058.664663077652</v>
          </cell>
          <cell r="ELE19">
            <v>49441.413101129649</v>
          </cell>
          <cell r="ELF19">
            <v>28039.999453281187</v>
          </cell>
          <cell r="ELG19">
            <v>27969.30021679731</v>
          </cell>
          <cell r="ELH19">
            <v>8103.6625220996921</v>
          </cell>
          <cell r="ELI19">
            <v>44735.775965436653</v>
          </cell>
          <cell r="ELJ19">
            <v>17994.19068562099</v>
          </cell>
          <cell r="ELK19">
            <v>34043.292464043872</v>
          </cell>
          <cell r="ELL19">
            <v>48218.200648317528</v>
          </cell>
          <cell r="ELM19">
            <v>35136.615031187204</v>
          </cell>
          <cell r="ELN19">
            <v>25132.332838193739</v>
          </cell>
          <cell r="ELO19">
            <v>6090.9524801904799</v>
          </cell>
          <cell r="ELP19">
            <v>27361.880176619867</v>
          </cell>
          <cell r="ELQ19">
            <v>17164.358656371067</v>
          </cell>
          <cell r="ELR19">
            <v>42898.418826483161</v>
          </cell>
          <cell r="ELS19">
            <v>5560.6082287412892</v>
          </cell>
          <cell r="ELT19">
            <v>18531.400059875468</v>
          </cell>
          <cell r="ELU19">
            <v>6372.7005731068748</v>
          </cell>
          <cell r="ELV19">
            <v>4225</v>
          </cell>
          <cell r="ELW19">
            <v>4225</v>
          </cell>
          <cell r="ELX19">
            <v>5588.9284363636179</v>
          </cell>
          <cell r="ELY19">
            <v>36956.926048929483</v>
          </cell>
          <cell r="ELZ19">
            <v>7778.6845011493233</v>
          </cell>
          <cell r="EMA19">
            <v>5554.3693399484628</v>
          </cell>
          <cell r="EMB19">
            <v>7138.4047966998151</v>
          </cell>
          <cell r="EMC19">
            <v>27538.864488271225</v>
          </cell>
          <cell r="EMD19">
            <v>14590.488737003867</v>
          </cell>
          <cell r="EME19">
            <v>12052.479449044971</v>
          </cell>
          <cell r="EMF19">
            <v>5865.8828972345091</v>
          </cell>
          <cell r="EMG19">
            <v>8857.4930300438755</v>
          </cell>
          <cell r="EMH19">
            <v>5645.5566351288644</v>
          </cell>
          <cell r="EMI19">
            <v>28916.259158241781</v>
          </cell>
          <cell r="EMJ19">
            <v>29433.03977334814</v>
          </cell>
          <cell r="EMK19">
            <v>38841.929687624521</v>
          </cell>
          <cell r="EML19">
            <v>46509.249945581112</v>
          </cell>
          <cell r="EMM19">
            <v>4225</v>
          </cell>
          <cell r="EMN19">
            <v>11891.437414277727</v>
          </cell>
          <cell r="EMO19">
            <v>4225</v>
          </cell>
          <cell r="EMP19">
            <v>35018.348886427782</v>
          </cell>
          <cell r="EMQ19">
            <v>5394.4935760240596</v>
          </cell>
          <cell r="EMR19">
            <v>9021.0477798185784</v>
          </cell>
          <cell r="EMS19">
            <v>13640.305967756874</v>
          </cell>
          <cell r="EMT19">
            <v>4225</v>
          </cell>
          <cell r="EMU19">
            <v>5645.5566351288644</v>
          </cell>
          <cell r="EMV19">
            <v>46139.522184400608</v>
          </cell>
          <cell r="EMW19">
            <v>23383.996910544724</v>
          </cell>
          <cell r="EMX19">
            <v>27289.318642136226</v>
          </cell>
          <cell r="EMY19">
            <v>5740.0232915535416</v>
          </cell>
          <cell r="EMZ19">
            <v>16891.38905807351</v>
          </cell>
          <cell r="ENA19">
            <v>39352.988184354894</v>
          </cell>
          <cell r="ENB19">
            <v>32232.777970363473</v>
          </cell>
          <cell r="ENC19">
            <v>5086.9867451227765</v>
          </cell>
          <cell r="END19">
            <v>4225</v>
          </cell>
          <cell r="ENE19">
            <v>43070.007866603053</v>
          </cell>
          <cell r="ENF19">
            <v>6281.5427406224717</v>
          </cell>
          <cell r="ENG19">
            <v>52547.461595264438</v>
          </cell>
          <cell r="ENH19">
            <v>26118.625901487285</v>
          </cell>
          <cell r="ENI19">
            <v>27212.668824977824</v>
          </cell>
          <cell r="ENJ19">
            <v>6170.5197454792033</v>
          </cell>
          <cell r="ENK19">
            <v>4225</v>
          </cell>
          <cell r="ENL19">
            <v>36686.785839526114</v>
          </cell>
          <cell r="ENM19">
            <v>37497.128569705637</v>
          </cell>
          <cell r="ENN19">
            <v>5528.8288568421613</v>
          </cell>
          <cell r="ENO19">
            <v>5484.1755045239397</v>
          </cell>
          <cell r="ENP19">
            <v>6880.7435066018061</v>
          </cell>
          <cell r="ENQ19">
            <v>4225</v>
          </cell>
          <cell r="ENR19">
            <v>34728.761264349123</v>
          </cell>
          <cell r="ENS19">
            <v>55675.536193319167</v>
          </cell>
          <cell r="ENT19">
            <v>24361.722187193373</v>
          </cell>
          <cell r="ENU19">
            <v>33965.502813342697</v>
          </cell>
          <cell r="ENV19">
            <v>4225</v>
          </cell>
          <cell r="ENW19">
            <v>26569.511275267672</v>
          </cell>
          <cell r="ENX19">
            <v>6183.3186893090478</v>
          </cell>
          <cell r="ENY19">
            <v>35483.105471161645</v>
          </cell>
          <cell r="ENZ19">
            <v>5880.8622243287218</v>
          </cell>
          <cell r="EOA19">
            <v>5645.5566351288644</v>
          </cell>
          <cell r="EOB19">
            <v>39160.68504184523</v>
          </cell>
          <cell r="EOC19">
            <v>41781.025767893771</v>
          </cell>
          <cell r="EOD19">
            <v>4225</v>
          </cell>
          <cell r="EOE19">
            <v>27741.04713317968</v>
          </cell>
          <cell r="EOF19">
            <v>5726.4499835916131</v>
          </cell>
          <cell r="EOG19">
            <v>15613.849558800561</v>
          </cell>
          <cell r="EOH19">
            <v>30297.917898668311</v>
          </cell>
          <cell r="EOI19">
            <v>29559.793416568777</v>
          </cell>
          <cell r="EOJ19">
            <v>34564.592858358723</v>
          </cell>
          <cell r="EOK19">
            <v>48329.44242284209</v>
          </cell>
          <cell r="EOL19">
            <v>7617.2847389618782</v>
          </cell>
          <cell r="EOM19">
            <v>35509.831269388873</v>
          </cell>
          <cell r="EON19">
            <v>4225</v>
          </cell>
          <cell r="EOO19">
            <v>6351.4047658071886</v>
          </cell>
          <cell r="EOP19">
            <v>33485.407090328372</v>
          </cell>
          <cell r="EOQ19">
            <v>6395.8305177080165</v>
          </cell>
          <cell r="EOR19">
            <v>58840.393031169195</v>
          </cell>
          <cell r="EOS19">
            <v>51082.223348342857</v>
          </cell>
          <cell r="EOT19">
            <v>32390.074415309253</v>
          </cell>
          <cell r="EOU19">
            <v>4225</v>
          </cell>
          <cell r="EOV19">
            <v>29651.897677104876</v>
          </cell>
          <cell r="EOW19">
            <v>35389.881849794969</v>
          </cell>
          <cell r="EOX19">
            <v>35860.233545246287</v>
          </cell>
          <cell r="EOY19">
            <v>5151.1368389897034</v>
          </cell>
          <cell r="EOZ19">
            <v>46021.16459412704</v>
          </cell>
          <cell r="EPA19">
            <v>4225</v>
          </cell>
          <cell r="EPB19">
            <v>22906.41192008731</v>
          </cell>
          <cell r="EPC19">
            <v>21944.270210889405</v>
          </cell>
          <cell r="EPD19">
            <v>18265.447716332954</v>
          </cell>
          <cell r="EPE19">
            <v>34845.686960581559</v>
          </cell>
          <cell r="EPF19">
            <v>4225</v>
          </cell>
          <cell r="EPG19">
            <v>5997.4981047422498</v>
          </cell>
          <cell r="EPH19">
            <v>40282.819719686697</v>
          </cell>
          <cell r="EPI19">
            <v>29444.461995439298</v>
          </cell>
          <cell r="EPJ19">
            <v>6557.9642424715794</v>
          </cell>
          <cell r="EPK19">
            <v>38290.045849133792</v>
          </cell>
          <cell r="EPL19">
            <v>9319.4348216751005</v>
          </cell>
          <cell r="EPM19">
            <v>34976.480388431963</v>
          </cell>
          <cell r="EPN19">
            <v>22378.214795407373</v>
          </cell>
          <cell r="EPO19">
            <v>35227.118995225726</v>
          </cell>
          <cell r="EPP19">
            <v>52611.720696742726</v>
          </cell>
          <cell r="EPQ19">
            <v>7400.5729448950642</v>
          </cell>
          <cell r="EPR19">
            <v>38570.238291351554</v>
          </cell>
          <cell r="EPS19">
            <v>5019.5432954795551</v>
          </cell>
          <cell r="EPT19">
            <v>4225</v>
          </cell>
          <cell r="EPU19">
            <v>4225</v>
          </cell>
          <cell r="EPV19">
            <v>8101.3764596240726</v>
          </cell>
          <cell r="EPW19">
            <v>18984.954569126308</v>
          </cell>
          <cell r="EPX19">
            <v>20243.039938101989</v>
          </cell>
          <cell r="EPY19">
            <v>29804.357670413538</v>
          </cell>
          <cell r="EPZ19">
            <v>7640.1906386807723</v>
          </cell>
          <cell r="EQA19">
            <v>12764.455385502053</v>
          </cell>
          <cell r="EQB19">
            <v>8150.0123239538652</v>
          </cell>
          <cell r="EQC19">
            <v>11117.557418707767</v>
          </cell>
          <cell r="EQD19">
            <v>38434.411221004986</v>
          </cell>
          <cell r="EQE19">
            <v>37924.084288387792</v>
          </cell>
          <cell r="EQF19">
            <v>4225</v>
          </cell>
          <cell r="EQG19">
            <v>33951.508262807285</v>
          </cell>
          <cell r="EQH19">
            <v>34215.914499786537</v>
          </cell>
          <cell r="EQI19">
            <v>18520.094534798256</v>
          </cell>
          <cell r="EQJ19">
            <v>35173.712467794656</v>
          </cell>
          <cell r="EQK19">
            <v>4225</v>
          </cell>
          <cell r="EQL19">
            <v>46077.962419025105</v>
          </cell>
          <cell r="EQM19">
            <v>25553.291555931512</v>
          </cell>
          <cell r="EQN19">
            <v>4225</v>
          </cell>
          <cell r="EQO19">
            <v>45187.039256527467</v>
          </cell>
          <cell r="EQP19">
            <v>48312.569032046493</v>
          </cell>
          <cell r="EQQ19">
            <v>26113.524463127062</v>
          </cell>
          <cell r="EQR19">
            <v>38829.15842438463</v>
          </cell>
          <cell r="EQS19">
            <v>5397.6810094089642</v>
          </cell>
          <cell r="EQT19">
            <v>5058.658627859867</v>
          </cell>
          <cell r="EQU19">
            <v>53082.211253900707</v>
          </cell>
          <cell r="EQV19">
            <v>10282.924085006096</v>
          </cell>
          <cell r="EQW19">
            <v>15284.020456534461</v>
          </cell>
          <cell r="EQX19">
            <v>4225</v>
          </cell>
          <cell r="EQY19">
            <v>34518.128376559296</v>
          </cell>
          <cell r="EQZ19">
            <v>23984.290988163695</v>
          </cell>
          <cell r="ERA19">
            <v>28739.737140664285</v>
          </cell>
          <cell r="ERB19">
            <v>25547.541891896544</v>
          </cell>
          <cell r="ERC19">
            <v>32927.794523855067</v>
          </cell>
          <cell r="ERD19">
            <v>36380.731251159181</v>
          </cell>
          <cell r="ERE19">
            <v>11027.326979026013</v>
          </cell>
          <cell r="ERF19">
            <v>30676.46168478678</v>
          </cell>
          <cell r="ERG19">
            <v>41387.688129708826</v>
          </cell>
          <cell r="ERH19">
            <v>4225</v>
          </cell>
          <cell r="ERI19">
            <v>28063.682148009852</v>
          </cell>
          <cell r="ERJ19">
            <v>4225</v>
          </cell>
          <cell r="ERK19">
            <v>41520.71764469667</v>
          </cell>
          <cell r="ERL19">
            <v>4225</v>
          </cell>
          <cell r="ERM19">
            <v>15686.220216070793</v>
          </cell>
          <cell r="ERN19">
            <v>29877.187404353099</v>
          </cell>
          <cell r="ERO19">
            <v>5740.5336371094745</v>
          </cell>
          <cell r="ERP19">
            <v>5793.1064221602419</v>
          </cell>
          <cell r="ERQ19">
            <v>26707.465581741599</v>
          </cell>
          <cell r="ERR19">
            <v>53540.827441703135</v>
          </cell>
          <cell r="ERS19">
            <v>16684.845465939081</v>
          </cell>
          <cell r="ERT19">
            <v>48304.938411921547</v>
          </cell>
          <cell r="ERU19">
            <v>57586.854536369166</v>
          </cell>
          <cell r="ERV19">
            <v>4225</v>
          </cell>
          <cell r="ERW19">
            <v>5531.8346722867755</v>
          </cell>
          <cell r="ERX19">
            <v>4225</v>
          </cell>
          <cell r="ERY19">
            <v>5518.747905171962</v>
          </cell>
          <cell r="ERZ19">
            <v>39377.295756763568</v>
          </cell>
          <cell r="ESA19">
            <v>4225</v>
          </cell>
          <cell r="ESB19">
            <v>9602.8647242924035</v>
          </cell>
          <cell r="ESC19">
            <v>18839.15485743136</v>
          </cell>
          <cell r="ESD19">
            <v>15844.281247120973</v>
          </cell>
          <cell r="ESE19">
            <v>15205.927907411662</v>
          </cell>
          <cell r="ESF19">
            <v>17220.333022781921</v>
          </cell>
          <cell r="ESG19">
            <v>7844.7387681630034</v>
          </cell>
          <cell r="ESH19">
            <v>39802.090651815131</v>
          </cell>
          <cell r="ESI19">
            <v>40197.511215600091</v>
          </cell>
          <cell r="ESJ19">
            <v>25926.37525547648</v>
          </cell>
          <cell r="ESK19">
            <v>36478.207834544985</v>
          </cell>
          <cell r="ESL19">
            <v>24576.369865988876</v>
          </cell>
          <cell r="ESM19">
            <v>7997.3655933416958</v>
          </cell>
          <cell r="ESN19">
            <v>32458.029837116675</v>
          </cell>
          <cell r="ESO19">
            <v>8960.3644395959527</v>
          </cell>
          <cell r="ESP19">
            <v>8303.1892281307919</v>
          </cell>
          <cell r="ESQ19">
            <v>37800.487208840677</v>
          </cell>
          <cell r="ESR19">
            <v>19007.550078297889</v>
          </cell>
          <cell r="ESS19">
            <v>4225</v>
          </cell>
          <cell r="EST19">
            <v>4541.4332113796327</v>
          </cell>
          <cell r="ESU19">
            <v>27291.180926332774</v>
          </cell>
          <cell r="ESV19">
            <v>39764.740239592356</v>
          </cell>
          <cell r="ESW19">
            <v>36635.467971735095</v>
          </cell>
          <cell r="ESX19">
            <v>27747.644757681854</v>
          </cell>
          <cell r="ESY19">
            <v>10008.958582170093</v>
          </cell>
          <cell r="ESZ19">
            <v>6367.179686292634</v>
          </cell>
          <cell r="ETA19">
            <v>26194.762759192025</v>
          </cell>
          <cell r="ETB19">
            <v>7567.4373227674932</v>
          </cell>
          <cell r="ETC19">
            <v>4225</v>
          </cell>
          <cell r="ETD19">
            <v>23694.146225822915</v>
          </cell>
          <cell r="ETE19">
            <v>46105.646701715428</v>
          </cell>
          <cell r="ETF19">
            <v>9021.0074863205555</v>
          </cell>
          <cell r="ETG19">
            <v>37769.676077381839</v>
          </cell>
          <cell r="ETH19">
            <v>37799.288256544081</v>
          </cell>
          <cell r="ETI19">
            <v>29722.94406785542</v>
          </cell>
          <cell r="ETJ19">
            <v>4225</v>
          </cell>
          <cell r="ETK19">
            <v>6988.2937120753395</v>
          </cell>
          <cell r="ETL19">
            <v>5672.6073286424435</v>
          </cell>
          <cell r="ETM19">
            <v>5056.0403667753453</v>
          </cell>
          <cell r="ETN19">
            <v>6170.1777165404956</v>
          </cell>
          <cell r="ETO19">
            <v>4990.6577370137729</v>
          </cell>
          <cell r="ETP19">
            <v>4296.8303502861318</v>
          </cell>
          <cell r="ETQ19">
            <v>16341.666888436086</v>
          </cell>
          <cell r="ETR19">
            <v>9537.3364392976182</v>
          </cell>
          <cell r="ETS19">
            <v>9502.7610818384746</v>
          </cell>
          <cell r="ETT19">
            <v>4225</v>
          </cell>
          <cell r="ETU19">
            <v>28865.49673727743</v>
          </cell>
          <cell r="ETV19">
            <v>9907.6635368520183</v>
          </cell>
          <cell r="ETW19">
            <v>50059.418820090563</v>
          </cell>
          <cell r="ETX19">
            <v>5819.2599193328051</v>
          </cell>
          <cell r="ETY19">
            <v>22824.484388398076</v>
          </cell>
          <cell r="ETZ19">
            <v>10986.73412017155</v>
          </cell>
          <cell r="EUA19">
            <v>28086.971965714773</v>
          </cell>
          <cell r="EUB19">
            <v>18454.021913987955</v>
          </cell>
          <cell r="EUC19">
            <v>11320.416873743245</v>
          </cell>
          <cell r="EUD19">
            <v>4225</v>
          </cell>
          <cell r="EUE19">
            <v>7018.326417632491</v>
          </cell>
          <cell r="EUF19">
            <v>39436.525354963764</v>
          </cell>
          <cell r="EUG19">
            <v>41920.178745458572</v>
          </cell>
          <cell r="EUH19">
            <v>4225</v>
          </cell>
          <cell r="EUI19">
            <v>6635.9038038429944</v>
          </cell>
          <cell r="EUJ19">
            <v>20110.168552689262</v>
          </cell>
          <cell r="EUK19">
            <v>15226.114651792577</v>
          </cell>
          <cell r="EUL19">
            <v>5231.1496030305389</v>
          </cell>
          <cell r="EUM19">
            <v>35526.809653182194</v>
          </cell>
          <cell r="EUN19">
            <v>20296.872557532057</v>
          </cell>
          <cell r="EUO19">
            <v>6265.8710218897913</v>
          </cell>
          <cell r="EUP19">
            <v>31282.340712510515</v>
          </cell>
          <cell r="EUQ19">
            <v>30638.162948713594</v>
          </cell>
          <cell r="EUR19">
            <v>8625.1802856690265</v>
          </cell>
          <cell r="EUS19">
            <v>45705.206795265061</v>
          </cell>
          <cell r="EUT19">
            <v>5042.9851109297579</v>
          </cell>
          <cell r="EUU19">
            <v>27360.454290170135</v>
          </cell>
          <cell r="EUV19">
            <v>11323.686892580023</v>
          </cell>
          <cell r="EUW19">
            <v>14080.335381520006</v>
          </cell>
          <cell r="EUX19">
            <v>19163.156474667398</v>
          </cell>
          <cell r="EUY19">
            <v>31872.016949875728</v>
          </cell>
          <cell r="EUZ19">
            <v>5233.9617269235559</v>
          </cell>
          <cell r="EVA19">
            <v>39483.470772430199</v>
          </cell>
          <cell r="EVB19">
            <v>5063.7999311936428</v>
          </cell>
          <cell r="EVC19">
            <v>39292.53592576184</v>
          </cell>
          <cell r="EVD19">
            <v>41048.943463469732</v>
          </cell>
          <cell r="EVE19">
            <v>24128.913762222859</v>
          </cell>
          <cell r="EVF19">
            <v>4299.681295977206</v>
          </cell>
          <cell r="EVG19">
            <v>31860.79116629644</v>
          </cell>
          <cell r="EVH19">
            <v>6097.4804506270693</v>
          </cell>
          <cell r="EVI19">
            <v>7889.6044668326513</v>
          </cell>
          <cell r="EVJ19">
            <v>4225</v>
          </cell>
          <cell r="EVK19">
            <v>35658.860362481573</v>
          </cell>
          <cell r="EVL19">
            <v>23956.781129324423</v>
          </cell>
          <cell r="EVM19">
            <v>4225</v>
          </cell>
          <cell r="EVN19">
            <v>4225</v>
          </cell>
          <cell r="EVO19">
            <v>27923.46569298422</v>
          </cell>
          <cell r="EVP19">
            <v>4225</v>
          </cell>
          <cell r="EVQ19">
            <v>7025.4951626602151</v>
          </cell>
          <cell r="EVR19">
            <v>4225</v>
          </cell>
          <cell r="EVS19">
            <v>22875.387554982168</v>
          </cell>
          <cell r="EVT19">
            <v>4225</v>
          </cell>
          <cell r="EVU19">
            <v>4225</v>
          </cell>
          <cell r="EVV19">
            <v>31597.773546383873</v>
          </cell>
          <cell r="EVW19">
            <v>4225</v>
          </cell>
          <cell r="EVX19">
            <v>4225</v>
          </cell>
          <cell r="EVY19">
            <v>4809.5936415310252</v>
          </cell>
          <cell r="EVZ19">
            <v>5965.7689967426741</v>
          </cell>
          <cell r="EWA19">
            <v>39496.679568918116</v>
          </cell>
          <cell r="EWB19">
            <v>26033.193776613032</v>
          </cell>
          <cell r="EWC19">
            <v>31814.970189966931</v>
          </cell>
          <cell r="EWD19">
            <v>15306.060892535723</v>
          </cell>
          <cell r="EWE19">
            <v>6268.0081367194834</v>
          </cell>
          <cell r="EWF19">
            <v>6947.6694019237566</v>
          </cell>
          <cell r="EWG19">
            <v>6736.9963505920296</v>
          </cell>
          <cell r="EWH19">
            <v>4225</v>
          </cell>
          <cell r="EWI19">
            <v>32593.669385380646</v>
          </cell>
          <cell r="EWJ19">
            <v>23059.243407970145</v>
          </cell>
          <cell r="EWK19">
            <v>38548.328623536072</v>
          </cell>
          <cell r="EWL19">
            <v>23591.494362926434</v>
          </cell>
          <cell r="EWM19">
            <v>26500.776928479259</v>
          </cell>
          <cell r="EWN19">
            <v>4225</v>
          </cell>
          <cell r="EWO19">
            <v>38272.3291274855</v>
          </cell>
          <cell r="EWP19">
            <v>36083.658644404029</v>
          </cell>
          <cell r="EWQ19">
            <v>5303.1812818555618</v>
          </cell>
          <cell r="EWR19">
            <v>5087.4334687411156</v>
          </cell>
          <cell r="EWS19">
            <v>29779.31345358535</v>
          </cell>
          <cell r="EWT19">
            <v>5652.7292836104207</v>
          </cell>
          <cell r="EWU19">
            <v>26111.203573922339</v>
          </cell>
          <cell r="EWV19">
            <v>43743.297479172259</v>
          </cell>
          <cell r="EWW19">
            <v>54854.198397722561</v>
          </cell>
          <cell r="EWX19">
            <v>34316.538434057351</v>
          </cell>
          <cell r="EWY19">
            <v>4225</v>
          </cell>
          <cell r="EWZ19">
            <v>39186.283012064639</v>
          </cell>
          <cell r="EXA19">
            <v>38278.510166867673</v>
          </cell>
        </row>
        <row r="20">
          <cell r="F20">
            <v>1.6493669941731333</v>
          </cell>
          <cell r="G20">
            <v>1.6312258927810566</v>
          </cell>
          <cell r="H20">
            <v>1.6441914270600095</v>
          </cell>
          <cell r="I20">
            <v>1.6200501991428227</v>
          </cell>
          <cell r="J20">
            <v>1.6165738001726921</v>
          </cell>
          <cell r="K20">
            <v>1.6241612140112363</v>
          </cell>
          <cell r="L20">
            <v>1.6157757106562314</v>
          </cell>
          <cell r="M20">
            <v>1.5885070565909907</v>
          </cell>
          <cell r="N20">
            <v>1.6109513523684476</v>
          </cell>
          <cell r="O20">
            <v>1.646553571652817</v>
          </cell>
          <cell r="P20">
            <v>1.6120262399973111</v>
          </cell>
          <cell r="Q20">
            <v>1.6735525996098173</v>
          </cell>
          <cell r="R20">
            <v>1.6417853000183147</v>
          </cell>
          <cell r="S20">
            <v>1.6651573668205071</v>
          </cell>
          <cell r="T20">
            <v>1.6021448992191976</v>
          </cell>
          <cell r="U20">
            <v>1.6253785461269079</v>
          </cell>
          <cell r="V20">
            <v>1.6341627747391669</v>
          </cell>
          <cell r="W20">
            <v>1.6306457145650473</v>
          </cell>
          <cell r="X20">
            <v>1.6004477660821403</v>
          </cell>
          <cell r="Y20">
            <v>1.6128973241653564</v>
          </cell>
          <cell r="Z20">
            <v>1.6474453531554549</v>
          </cell>
          <cell r="AA20">
            <v>1.6377305813381935</v>
          </cell>
          <cell r="AB20">
            <v>1.6778875575182663</v>
          </cell>
          <cell r="AC20">
            <v>1.6473911432966644</v>
          </cell>
          <cell r="AD20">
            <v>1.623202488696726</v>
          </cell>
          <cell r="AE20">
            <v>1.6459278765287988</v>
          </cell>
          <cell r="AF20">
            <v>1.6391044717999446</v>
          </cell>
          <cell r="AG20">
            <v>1.6186785469917315</v>
          </cell>
          <cell r="AH20">
            <v>1.587802610929069</v>
          </cell>
          <cell r="AI20">
            <v>1.6682457529447623</v>
          </cell>
          <cell r="AJ20">
            <v>1.6457926756923595</v>
          </cell>
          <cell r="AK20">
            <v>1.6780411837705587</v>
          </cell>
          <cell r="AL20">
            <v>1.6501553280181835</v>
          </cell>
          <cell r="AM20">
            <v>1.6463675735341767</v>
          </cell>
          <cell r="AN20">
            <v>1.6457519645680982</v>
          </cell>
          <cell r="AO20">
            <v>1.6591754289880662</v>
          </cell>
          <cell r="AP20">
            <v>1.5991816900922506</v>
          </cell>
          <cell r="AQ20">
            <v>1.6295731744394462</v>
          </cell>
          <cell r="AR20">
            <v>1.6456529980427401</v>
          </cell>
          <cell r="AS20">
            <v>1.6260449942206734</v>
          </cell>
          <cell r="AT20">
            <v>1.6748173086538689</v>
          </cell>
          <cell r="AU20">
            <v>1.6705914201451748</v>
          </cell>
          <cell r="AV20">
            <v>1.5876511652772018</v>
          </cell>
          <cell r="AW20">
            <v>1.599049963455365</v>
          </cell>
          <cell r="AX20">
            <v>1.6470782438984859</v>
          </cell>
          <cell r="AY20">
            <v>1.6179912760099884</v>
          </cell>
          <cell r="AZ20">
            <v>1.6570815796728986</v>
          </cell>
          <cell r="BA20">
            <v>1.616709899750951</v>
          </cell>
          <cell r="BB20">
            <v>1.6223686470813339</v>
          </cell>
          <cell r="BC20">
            <v>1.6311185819346143</v>
          </cell>
          <cell r="BD20">
            <v>1.6353588969790138</v>
          </cell>
          <cell r="BE20">
            <v>1.6351930342404359</v>
          </cell>
          <cell r="BF20">
            <v>1.6740085476677979</v>
          </cell>
          <cell r="BG20">
            <v>1.6123974526338989</v>
          </cell>
          <cell r="BH20">
            <v>1.6426984857742828</v>
          </cell>
          <cell r="BI20">
            <v>1.6045861650200643</v>
          </cell>
          <cell r="BJ20">
            <v>1.6632285270749019</v>
          </cell>
          <cell r="BK20">
            <v>1.6457835296417125</v>
          </cell>
          <cell r="BL20">
            <v>1.6463923245988488</v>
          </cell>
          <cell r="BM20">
            <v>1.6169077902356426</v>
          </cell>
          <cell r="BN20">
            <v>1.6654362136113403</v>
          </cell>
          <cell r="BO20">
            <v>1.5865051189608748</v>
          </cell>
          <cell r="BP20">
            <v>1.6406401326834292</v>
          </cell>
          <cell r="BQ20">
            <v>1.6758253881556675</v>
          </cell>
          <cell r="BR20">
            <v>1.6782560868837899</v>
          </cell>
          <cell r="BS20">
            <v>1.5930208481018253</v>
          </cell>
          <cell r="BT20">
            <v>1.6542289902675236</v>
          </cell>
          <cell r="BU20">
            <v>1.6573575757845191</v>
          </cell>
          <cell r="BV20">
            <v>1.5950012695859428</v>
          </cell>
          <cell r="BW20">
            <v>1.6015597052294952</v>
          </cell>
          <cell r="BX20">
            <v>1.5729056978683242</v>
          </cell>
          <cell r="BY20">
            <v>1.6422542887685221</v>
          </cell>
          <cell r="BZ20">
            <v>1.6487149784722659</v>
          </cell>
          <cell r="CA20">
            <v>1.6870089619098423</v>
          </cell>
          <cell r="CB20">
            <v>1.683128007790208</v>
          </cell>
          <cell r="CC20">
            <v>1.631857731073401</v>
          </cell>
          <cell r="CD20">
            <v>1.633650467904884</v>
          </cell>
          <cell r="CE20">
            <v>1.6213772673425528</v>
          </cell>
          <cell r="CF20">
            <v>1.6773562589770072</v>
          </cell>
          <cell r="CG20">
            <v>1.6452940567919898</v>
          </cell>
          <cell r="CH20">
            <v>1.6346392845912743</v>
          </cell>
          <cell r="CI20">
            <v>1.6199139129567239</v>
          </cell>
          <cell r="CJ20">
            <v>1.6529448362158032</v>
          </cell>
          <cell r="CK20">
            <v>1.665253568855104</v>
          </cell>
          <cell r="CL20">
            <v>1.6371429733125487</v>
          </cell>
          <cell r="CM20">
            <v>1.6383150573174172</v>
          </cell>
          <cell r="CN20">
            <v>1.6329353296628495</v>
          </cell>
          <cell r="CO20">
            <v>1.6314202393761577</v>
          </cell>
          <cell r="CP20">
            <v>1.6091244926090247</v>
          </cell>
          <cell r="CQ20">
            <v>1.686179207725012</v>
          </cell>
          <cell r="CR20">
            <v>1.659141385446292</v>
          </cell>
          <cell r="CS20">
            <v>1.6385192763558747</v>
          </cell>
          <cell r="CT20">
            <v>1.5860070441941856</v>
          </cell>
          <cell r="CU20">
            <v>1.6561345341634519</v>
          </cell>
          <cell r="CV20">
            <v>1.6620594180507902</v>
          </cell>
          <cell r="CW20">
            <v>1.6409180305176323</v>
          </cell>
          <cell r="CX20">
            <v>1.6129107956412216</v>
          </cell>
          <cell r="CY20">
            <v>1.6590316003381911</v>
          </cell>
          <cell r="CZ20">
            <v>1.6023610701441113</v>
          </cell>
          <cell r="DA20">
            <v>1.6461088564907573</v>
          </cell>
          <cell r="DB20">
            <v>1.6281754559154018</v>
          </cell>
          <cell r="DC20">
            <v>1.637462225910062</v>
          </cell>
          <cell r="DD20">
            <v>1.5992001833497111</v>
          </cell>
          <cell r="DE20">
            <v>1.6209403187772349</v>
          </cell>
          <cell r="DF20">
            <v>1.5894265891361767</v>
          </cell>
          <cell r="DG20">
            <v>1.5878055603461136</v>
          </cell>
          <cell r="DH20">
            <v>1.5787531945280344</v>
          </cell>
          <cell r="DI20">
            <v>1.6339066121175692</v>
          </cell>
          <cell r="DJ20">
            <v>1.6598646540886814</v>
          </cell>
          <cell r="DK20">
            <v>1.6199705699493465</v>
          </cell>
          <cell r="DL20">
            <v>1.662493121300521</v>
          </cell>
          <cell r="DM20">
            <v>1.608842230001843</v>
          </cell>
          <cell r="DN20">
            <v>1.6257888264904858</v>
          </cell>
          <cell r="DO20">
            <v>1.6297681404619926</v>
          </cell>
          <cell r="DP20">
            <v>1.6434203532103107</v>
          </cell>
          <cell r="DQ20">
            <v>1.6457986751840128</v>
          </cell>
          <cell r="DR20">
            <v>1.6667428261811299</v>
          </cell>
          <cell r="DS20">
            <v>1.6812277689728126</v>
          </cell>
          <cell r="DT20">
            <v>1.6004456661335915</v>
          </cell>
          <cell r="DU20">
            <v>1.6089863917885685</v>
          </cell>
          <cell r="DV20">
            <v>1.5825652711369678</v>
          </cell>
          <cell r="DW20">
            <v>1.6446667559134764</v>
          </cell>
          <cell r="DX20">
            <v>1.5800855184596512</v>
          </cell>
          <cell r="DY20">
            <v>1.6148032033871895</v>
          </cell>
          <cell r="DZ20">
            <v>1.6800007162901736</v>
          </cell>
          <cell r="EA20">
            <v>1.683945534805523</v>
          </cell>
          <cell r="EB20">
            <v>1.6255229670921554</v>
          </cell>
          <cell r="EC20">
            <v>1.6358562571843009</v>
          </cell>
          <cell r="ED20">
            <v>1.6055093880522344</v>
          </cell>
          <cell r="EE20">
            <v>1.5990047232080085</v>
          </cell>
          <cell r="EF20">
            <v>1.6492335702475225</v>
          </cell>
          <cell r="EG20">
            <v>1.6369489351832187</v>
          </cell>
          <cell r="EH20">
            <v>1.6211141875027546</v>
          </cell>
          <cell r="EI20">
            <v>1.6599639551594012</v>
          </cell>
          <cell r="EJ20">
            <v>1.6271458626788318</v>
          </cell>
          <cell r="EK20">
            <v>1.6121887210369974</v>
          </cell>
          <cell r="EL20">
            <v>1.6387365588518896</v>
          </cell>
          <cell r="EM20">
            <v>1.6489070633053824</v>
          </cell>
          <cell r="EN20">
            <v>1.6212124714309273</v>
          </cell>
          <cell r="EO20">
            <v>1.6133916205412728</v>
          </cell>
          <cell r="EP20">
            <v>1.627747819943802</v>
          </cell>
          <cell r="EQ20">
            <v>1.6049992221762304</v>
          </cell>
          <cell r="ER20">
            <v>1.6243683674021716</v>
          </cell>
          <cell r="ES20">
            <v>1.6602133597787914</v>
          </cell>
          <cell r="ET20">
            <v>1.6313006988773755</v>
          </cell>
          <cell r="EU20">
            <v>1.6171576563283583</v>
          </cell>
          <cell r="EV20">
            <v>1.6422672538232113</v>
          </cell>
          <cell r="EW20">
            <v>1.6346071642457412</v>
          </cell>
          <cell r="EX20">
            <v>1.6873581264353044</v>
          </cell>
          <cell r="EY20">
            <v>1.6522374277156648</v>
          </cell>
          <cell r="EZ20">
            <v>1.6724587578688925</v>
          </cell>
          <cell r="FA20">
            <v>1.6076277851281522</v>
          </cell>
          <cell r="FB20">
            <v>1.5894171929682031</v>
          </cell>
          <cell r="FC20">
            <v>1.622889760916788</v>
          </cell>
          <cell r="FD20">
            <v>1.6056337153400475</v>
          </cell>
          <cell r="FE20">
            <v>1.6478164662522576</v>
          </cell>
          <cell r="FF20">
            <v>1.6021209951100934</v>
          </cell>
          <cell r="FG20">
            <v>1.6405467568076815</v>
          </cell>
          <cell r="FH20">
            <v>1.5693008761927685</v>
          </cell>
          <cell r="FI20">
            <v>1.6235102172670746</v>
          </cell>
          <cell r="FJ20">
            <v>1.6487233921230204</v>
          </cell>
          <cell r="FK20">
            <v>1.672960942964729</v>
          </cell>
          <cell r="FL20">
            <v>1.6059348576661174</v>
          </cell>
          <cell r="FM20">
            <v>1.6146734263046356</v>
          </cell>
          <cell r="FN20">
            <v>1.6580164930719299</v>
          </cell>
          <cell r="FO20">
            <v>1.6119154474972213</v>
          </cell>
          <cell r="FP20">
            <v>1.6485851415695103</v>
          </cell>
          <cell r="FQ20">
            <v>1.6198464340299792</v>
          </cell>
          <cell r="FR20">
            <v>1.6407645745588719</v>
          </cell>
          <cell r="FS20">
            <v>1.6198552085696463</v>
          </cell>
          <cell r="FT20">
            <v>1.6194964251118167</v>
          </cell>
          <cell r="FU20">
            <v>1.6000559146155158</v>
          </cell>
          <cell r="FV20">
            <v>1.6524278691209722</v>
          </cell>
          <cell r="FW20">
            <v>1.663156771023184</v>
          </cell>
          <cell r="FX20">
            <v>1.6619242620252432</v>
          </cell>
          <cell r="FY20">
            <v>1.6138150968921057</v>
          </cell>
          <cell r="FZ20">
            <v>1.6383256677249691</v>
          </cell>
          <cell r="GA20">
            <v>1.58883683325701</v>
          </cell>
          <cell r="GB20">
            <v>1.6140689849343848</v>
          </cell>
          <cell r="GC20">
            <v>1.6479406419561959</v>
          </cell>
          <cell r="GD20">
            <v>1.6402572582889929</v>
          </cell>
          <cell r="GE20">
            <v>1.6758603513414227</v>
          </cell>
          <cell r="GF20">
            <v>1.6636369552924906</v>
          </cell>
          <cell r="GG20">
            <v>1.619208719301757</v>
          </cell>
          <cell r="GH20">
            <v>1.6619419285744799</v>
          </cell>
          <cell r="GI20">
            <v>1.6197331452873598</v>
          </cell>
          <cell r="GJ20">
            <v>1.6334644131428859</v>
          </cell>
          <cell r="GK20">
            <v>1.6319436964060983</v>
          </cell>
          <cell r="GL20">
            <v>1.676180485614333</v>
          </cell>
          <cell r="GM20">
            <v>1.6586775164699787</v>
          </cell>
          <cell r="GN20">
            <v>1.6097056774585508</v>
          </cell>
          <cell r="GO20">
            <v>1.6048118965906675</v>
          </cell>
          <cell r="GP20">
            <v>1.5898690118462802</v>
          </cell>
          <cell r="GQ20">
            <v>1.6430325129492356</v>
          </cell>
          <cell r="GR20">
            <v>1.6297971505011348</v>
          </cell>
          <cell r="GS20">
            <v>1.6582178272388339</v>
          </cell>
          <cell r="GT20">
            <v>1.6184228493897528</v>
          </cell>
          <cell r="GU20">
            <v>1.5780280321123774</v>
          </cell>
          <cell r="GV20">
            <v>1.6109043621296926</v>
          </cell>
          <cell r="GW20">
            <v>1.6218213641697519</v>
          </cell>
          <cell r="GX20">
            <v>1.6548772101139613</v>
          </cell>
          <cell r="GY20">
            <v>1.6628541633559148</v>
          </cell>
          <cell r="GZ20">
            <v>1.6383548493929598</v>
          </cell>
          <cell r="HA20">
            <v>1.6024036199561584</v>
          </cell>
          <cell r="HB20">
            <v>1.6823562533603054</v>
          </cell>
          <cell r="HC20">
            <v>1.6167071908784243</v>
          </cell>
          <cell r="HD20">
            <v>1.6726249866120608</v>
          </cell>
          <cell r="HE20">
            <v>1.6164048028076914</v>
          </cell>
          <cell r="HF20">
            <v>1.6152861231427207</v>
          </cell>
          <cell r="HG20">
            <v>1.5998067897268453</v>
          </cell>
          <cell r="HH20">
            <v>1.6186252082335708</v>
          </cell>
          <cell r="HI20">
            <v>1.5941334620102621</v>
          </cell>
          <cell r="HJ20">
            <v>1.6394345071368577</v>
          </cell>
          <cell r="HK20">
            <v>1.612994809427541</v>
          </cell>
          <cell r="HL20">
            <v>1.671647643015385</v>
          </cell>
          <cell r="HM20">
            <v>1.6449263719630691</v>
          </cell>
          <cell r="HN20">
            <v>1.6472577391158556</v>
          </cell>
          <cell r="HO20">
            <v>1.6653998690384073</v>
          </cell>
          <cell r="HP20">
            <v>1.5952325565352088</v>
          </cell>
          <cell r="HQ20">
            <v>1.6590934127084604</v>
          </cell>
          <cell r="HR20">
            <v>1.6117162788922113</v>
          </cell>
          <cell r="HS20">
            <v>1.6045553496746605</v>
          </cell>
          <cell r="HT20">
            <v>1.657952686714272</v>
          </cell>
          <cell r="HU20">
            <v>1.6388283279560529</v>
          </cell>
          <cell r="HV20">
            <v>1.6295358276547498</v>
          </cell>
          <cell r="HW20">
            <v>1.6060787124712559</v>
          </cell>
          <cell r="HX20">
            <v>1.6384274562700936</v>
          </cell>
          <cell r="HY20">
            <v>1.6566510799949099</v>
          </cell>
          <cell r="HZ20">
            <v>1.6257253817813395</v>
          </cell>
          <cell r="IA20">
            <v>1.6368678407892472</v>
          </cell>
          <cell r="IB20">
            <v>1.6473417789718083</v>
          </cell>
          <cell r="IC20">
            <v>1.6111084424569064</v>
          </cell>
          <cell r="ID20">
            <v>1.6397488135089144</v>
          </cell>
          <cell r="IE20">
            <v>1.6555143842949471</v>
          </cell>
          <cell r="IF20">
            <v>1.6146225111426551</v>
          </cell>
          <cell r="IG20">
            <v>1.593616571057956</v>
          </cell>
          <cell r="IH20">
            <v>1.643868317019429</v>
          </cell>
          <cell r="II20">
            <v>1.59642233834</v>
          </cell>
          <cell r="IJ20">
            <v>1.6572491396546667</v>
          </cell>
          <cell r="IK20">
            <v>1.5844545457411454</v>
          </cell>
          <cell r="IL20">
            <v>1.6664928432002202</v>
          </cell>
          <cell r="IM20">
            <v>1.5926913193828729</v>
          </cell>
          <cell r="IN20">
            <v>1.6630035965901955</v>
          </cell>
          <cell r="IO20">
            <v>1.5984507164530557</v>
          </cell>
          <cell r="IP20">
            <v>1.6681098960858651</v>
          </cell>
          <cell r="IQ20">
            <v>1.6571839339639942</v>
          </cell>
          <cell r="IR20">
            <v>1.5947393603471276</v>
          </cell>
          <cell r="IS20">
            <v>1.6390180701936949</v>
          </cell>
          <cell r="IT20">
            <v>1.5921130767604819</v>
          </cell>
          <cell r="IU20">
            <v>1.6365279411727081</v>
          </cell>
          <cell r="IV20">
            <v>1.647764516602803</v>
          </cell>
          <cell r="IW20">
            <v>1.6553773045762445</v>
          </cell>
          <cell r="IX20">
            <v>1.6412910631480235</v>
          </cell>
          <cell r="IY20">
            <v>1.6598662811898748</v>
          </cell>
          <cell r="IZ20">
            <v>1.588759823889125</v>
          </cell>
          <cell r="JA20">
            <v>1.6011909735864351</v>
          </cell>
          <cell r="JB20">
            <v>1.6687606805998119</v>
          </cell>
          <cell r="JC20">
            <v>1.6519643456653128</v>
          </cell>
          <cell r="JD20">
            <v>1.6340426198115197</v>
          </cell>
          <cell r="JE20">
            <v>1.6454495157854896</v>
          </cell>
          <cell r="JF20">
            <v>1.6411451961321395</v>
          </cell>
          <cell r="JG20">
            <v>1.6750228002048728</v>
          </cell>
          <cell r="JH20">
            <v>1.6528390874364227</v>
          </cell>
          <cell r="JI20">
            <v>1.6580989831154094</v>
          </cell>
          <cell r="JJ20">
            <v>1.6514366421587743</v>
          </cell>
          <cell r="JK20">
            <v>1.601565439506399</v>
          </cell>
          <cell r="JL20">
            <v>1.6473995619106221</v>
          </cell>
          <cell r="JM20">
            <v>1.6260713238658411</v>
          </cell>
          <cell r="JN20">
            <v>1.6226414946456171</v>
          </cell>
          <cell r="JO20">
            <v>1.6114396253113354</v>
          </cell>
          <cell r="JP20">
            <v>1.6700132085757153</v>
          </cell>
          <cell r="JQ20">
            <v>1.6262606816753808</v>
          </cell>
          <cell r="JR20">
            <v>1.6375057512689897</v>
          </cell>
          <cell r="JS20">
            <v>1.6418067185028533</v>
          </cell>
          <cell r="JT20">
            <v>1.6488996504008653</v>
          </cell>
          <cell r="JU20">
            <v>1.6344113416629427</v>
          </cell>
          <cell r="JV20">
            <v>1.6495250048066181</v>
          </cell>
          <cell r="JW20">
            <v>1.6334866920008373</v>
          </cell>
          <cell r="JX20">
            <v>1.6352086355018112</v>
          </cell>
          <cell r="JY20">
            <v>1.6423769609631453</v>
          </cell>
          <cell r="JZ20">
            <v>1.6543063640185445</v>
          </cell>
          <cell r="KA20">
            <v>1.6303914460035662</v>
          </cell>
          <cell r="KB20">
            <v>1.6626103803494099</v>
          </cell>
          <cell r="KC20">
            <v>1.5942969632431914</v>
          </cell>
          <cell r="KD20">
            <v>1.6281283135898343</v>
          </cell>
          <cell r="KE20">
            <v>1.5997186731666566</v>
          </cell>
          <cell r="KF20">
            <v>1.6221958964554648</v>
          </cell>
          <cell r="KG20">
            <v>1.6645623687234397</v>
          </cell>
          <cell r="KH20">
            <v>1.6144500372339978</v>
          </cell>
          <cell r="KI20">
            <v>1.5902852915974999</v>
          </cell>
          <cell r="KJ20">
            <v>1.5926246516809277</v>
          </cell>
          <cell r="KK20">
            <v>1.6509427681690567</v>
          </cell>
          <cell r="KL20">
            <v>1.6683029191538645</v>
          </cell>
          <cell r="KM20">
            <v>1.680579865363903</v>
          </cell>
          <cell r="KN20">
            <v>1.597285433255528</v>
          </cell>
          <cell r="KO20">
            <v>1.6143265709601395</v>
          </cell>
          <cell r="KP20">
            <v>1.6160126943826079</v>
          </cell>
          <cell r="KQ20">
            <v>1.6268984142347886</v>
          </cell>
          <cell r="KR20">
            <v>1.6551800688063645</v>
          </cell>
          <cell r="KS20">
            <v>1.6159496704197642</v>
          </cell>
          <cell r="KT20">
            <v>1.6007938799021577</v>
          </cell>
          <cell r="KU20">
            <v>1.6292213549441843</v>
          </cell>
          <cell r="KV20">
            <v>1.6455189496955032</v>
          </cell>
          <cell r="KW20">
            <v>1.629011480513491</v>
          </cell>
          <cell r="KX20">
            <v>1.6209346072086697</v>
          </cell>
          <cell r="KY20">
            <v>1.6774358660404052</v>
          </cell>
          <cell r="KZ20">
            <v>1.5774725938279945</v>
          </cell>
          <cell r="LA20">
            <v>1.6522408892375195</v>
          </cell>
          <cell r="LB20">
            <v>1.631307050393165</v>
          </cell>
          <cell r="LC20">
            <v>1.6391294303695287</v>
          </cell>
          <cell r="LD20">
            <v>1.6671760871725054</v>
          </cell>
          <cell r="LE20">
            <v>1.6398334727862343</v>
          </cell>
          <cell r="LF20">
            <v>1.6319580317267401</v>
          </cell>
          <cell r="LG20">
            <v>1.6370101684536709</v>
          </cell>
          <cell r="LH20">
            <v>1.6246412969260495</v>
          </cell>
          <cell r="LI20">
            <v>1.6135852850232824</v>
          </cell>
          <cell r="LJ20">
            <v>1.6536525716186137</v>
          </cell>
          <cell r="LK20">
            <v>1.663796859181202</v>
          </cell>
          <cell r="LL20">
            <v>1.6251819684795761</v>
          </cell>
          <cell r="LM20">
            <v>1.6007962951606873</v>
          </cell>
          <cell r="LN20">
            <v>1.6428675022225521</v>
          </cell>
          <cell r="LO20">
            <v>1.6420100914505473</v>
          </cell>
          <cell r="LP20">
            <v>1.6148740514722599</v>
          </cell>
          <cell r="LQ20">
            <v>1.6244571403022858</v>
          </cell>
          <cell r="LR20">
            <v>1.6779902142027643</v>
          </cell>
          <cell r="LS20">
            <v>1.6258411688399368</v>
          </cell>
          <cell r="LT20">
            <v>1.6261288952255268</v>
          </cell>
          <cell r="LU20">
            <v>1.6754094536409163</v>
          </cell>
          <cell r="LV20">
            <v>1.5809179539009177</v>
          </cell>
          <cell r="LW20">
            <v>1.6354575095786172</v>
          </cell>
          <cell r="LX20">
            <v>1.633650028742792</v>
          </cell>
          <cell r="LY20">
            <v>1.6019795494320124</v>
          </cell>
          <cell r="LZ20">
            <v>1.6305679413292493</v>
          </cell>
          <cell r="MA20">
            <v>1.6087861818678844</v>
          </cell>
          <cell r="MB20">
            <v>1.6528400554669942</v>
          </cell>
          <cell r="MC20">
            <v>1.6487617640589753</v>
          </cell>
          <cell r="MD20">
            <v>1.650543856801286</v>
          </cell>
          <cell r="ME20">
            <v>1.5988775998107034</v>
          </cell>
          <cell r="MF20">
            <v>1.6427276675801568</v>
          </cell>
          <cell r="MG20">
            <v>1.6633812313118699</v>
          </cell>
          <cell r="MH20">
            <v>1.6175985181162758</v>
          </cell>
          <cell r="MI20">
            <v>1.6524157093292262</v>
          </cell>
          <cell r="MJ20">
            <v>1.6322115772155132</v>
          </cell>
          <cell r="MK20">
            <v>1.6775876007771124</v>
          </cell>
          <cell r="ML20">
            <v>1.6457735506914761</v>
          </cell>
          <cell r="MM20">
            <v>1.6145544402967695</v>
          </cell>
          <cell r="MN20">
            <v>1.6622855188496353</v>
          </cell>
          <cell r="MO20">
            <v>1.6410755879476704</v>
          </cell>
          <cell r="MP20">
            <v>1.6414441193043068</v>
          </cell>
          <cell r="MQ20">
            <v>1.6565960581452213</v>
          </cell>
          <cell r="MR20">
            <v>1.6255474346597818</v>
          </cell>
          <cell r="MS20">
            <v>1.6088526249609016</v>
          </cell>
          <cell r="MT20">
            <v>1.6335746455539597</v>
          </cell>
          <cell r="MU20">
            <v>1.6716399306854075</v>
          </cell>
          <cell r="MV20">
            <v>1.6615767968787107</v>
          </cell>
          <cell r="MW20">
            <v>1.638045528696654</v>
          </cell>
          <cell r="MX20">
            <v>1.6343662591110772</v>
          </cell>
          <cell r="MY20">
            <v>1.6207009734944462</v>
          </cell>
          <cell r="MZ20">
            <v>1.640798944697671</v>
          </cell>
          <cell r="NA20">
            <v>1.6255088453331081</v>
          </cell>
          <cell r="NB20">
            <v>1.6227730520579922</v>
          </cell>
          <cell r="NC20">
            <v>1.6086545768890272</v>
          </cell>
          <cell r="ND20">
            <v>1.6384985068907003</v>
          </cell>
          <cell r="NE20">
            <v>1.6337606144162198</v>
          </cell>
          <cell r="NF20">
            <v>1.6190188158401702</v>
          </cell>
          <cell r="NG20">
            <v>1.6175349740913578</v>
          </cell>
          <cell r="NH20">
            <v>1.6350164490643857</v>
          </cell>
          <cell r="NI20">
            <v>1.6522630439101511</v>
          </cell>
          <cell r="NJ20">
            <v>1.6132015870204346</v>
          </cell>
          <cell r="NK20">
            <v>1.6072896359691022</v>
          </cell>
          <cell r="NL20">
            <v>1.6012537412636842</v>
          </cell>
          <cell r="NM20">
            <v>1.6505075726961624</v>
          </cell>
          <cell r="NN20">
            <v>1.6140720895324838</v>
          </cell>
          <cell r="NO20">
            <v>1.6182952758136595</v>
          </cell>
          <cell r="NP20">
            <v>1.6496238307696298</v>
          </cell>
          <cell r="NQ20">
            <v>1.6156345829456726</v>
          </cell>
          <cell r="NR20">
            <v>1.614392337336243</v>
          </cell>
          <cell r="NS20">
            <v>1.6167908596189451</v>
          </cell>
          <cell r="NT20">
            <v>1.6126913601070114</v>
          </cell>
          <cell r="NU20">
            <v>1.6526314208986441</v>
          </cell>
          <cell r="NV20">
            <v>1.6466951674040073</v>
          </cell>
          <cell r="NW20">
            <v>1.6116416442458423</v>
          </cell>
          <cell r="NX20">
            <v>1.6309566560156581</v>
          </cell>
          <cell r="NY20">
            <v>1.6116840992049981</v>
          </cell>
          <cell r="NZ20">
            <v>1.5997245471355339</v>
          </cell>
          <cell r="OA20">
            <v>1.5716325690883342</v>
          </cell>
          <cell r="OB20">
            <v>1.6013016817443331</v>
          </cell>
          <cell r="OC20">
            <v>1.6233955502333706</v>
          </cell>
          <cell r="OD20">
            <v>1.6721859999728574</v>
          </cell>
          <cell r="OE20">
            <v>1.6339234654434083</v>
          </cell>
          <cell r="OF20">
            <v>1.6333267822784296</v>
          </cell>
          <cell r="OG20">
            <v>1.6288552719643328</v>
          </cell>
          <cell r="OH20">
            <v>1.6609739419406513</v>
          </cell>
          <cell r="OI20">
            <v>1.6268901406959462</v>
          </cell>
          <cell r="OJ20">
            <v>1.6133578251504497</v>
          </cell>
          <cell r="OK20">
            <v>1.6144231164758875</v>
          </cell>
          <cell r="OL20">
            <v>1.666431943221105</v>
          </cell>
          <cell r="OM20">
            <v>1.6096595310003601</v>
          </cell>
          <cell r="ON20">
            <v>1.6100244174691682</v>
          </cell>
          <cell r="OO20">
            <v>1.6245817329551979</v>
          </cell>
          <cell r="OP20">
            <v>1.5992566095155278</v>
          </cell>
          <cell r="OQ20">
            <v>1.654594991478237</v>
          </cell>
          <cell r="OR20">
            <v>1.6134128620789607</v>
          </cell>
          <cell r="OS20">
            <v>1.6557037155134484</v>
          </cell>
          <cell r="OT20">
            <v>1.6071400763402961</v>
          </cell>
          <cell r="OU20">
            <v>1.6123751689752364</v>
          </cell>
          <cell r="OV20">
            <v>1.6476622869144577</v>
          </cell>
          <cell r="OW20">
            <v>1.6366188670415591</v>
          </cell>
          <cell r="OX20">
            <v>1.6329900137212259</v>
          </cell>
          <cell r="OY20">
            <v>1.6836663952022228</v>
          </cell>
          <cell r="OZ20">
            <v>1.6392290284833964</v>
          </cell>
          <cell r="PA20">
            <v>1.6785536091690463</v>
          </cell>
          <cell r="PB20">
            <v>1.6072753819325434</v>
          </cell>
          <cell r="PC20">
            <v>1.6170193419030019</v>
          </cell>
          <cell r="PD20">
            <v>1.6258399236096939</v>
          </cell>
          <cell r="PE20">
            <v>1.6468580463089042</v>
          </cell>
          <cell r="PF20">
            <v>1.6613318592431623</v>
          </cell>
          <cell r="PG20">
            <v>1.6686691227258157</v>
          </cell>
          <cell r="PH20">
            <v>1.6497160184573363</v>
          </cell>
          <cell r="PI20">
            <v>1.6132018463321574</v>
          </cell>
          <cell r="PJ20">
            <v>1.650453223959597</v>
          </cell>
          <cell r="PK20">
            <v>1.604386062789696</v>
          </cell>
          <cell r="PL20">
            <v>1.6593286806236494</v>
          </cell>
          <cell r="PM20">
            <v>1.634921479678566</v>
          </cell>
          <cell r="PN20">
            <v>1.6007849752910619</v>
          </cell>
          <cell r="PO20">
            <v>1.6640675958770803</v>
          </cell>
          <cell r="PP20">
            <v>1.6254893821375973</v>
          </cell>
          <cell r="PQ20">
            <v>1.6609493537521696</v>
          </cell>
          <cell r="PR20">
            <v>1.6208656170560352</v>
          </cell>
          <cell r="PS20">
            <v>1.6389018294808808</v>
          </cell>
          <cell r="PT20">
            <v>1.6368000391575281</v>
          </cell>
          <cell r="PU20">
            <v>1.6705019047125029</v>
          </cell>
          <cell r="PV20">
            <v>1.6420557888564626</v>
          </cell>
          <cell r="PW20">
            <v>1.6451840929065775</v>
          </cell>
          <cell r="PX20">
            <v>1.6713496866474942</v>
          </cell>
          <cell r="PY20">
            <v>1.6436634192027333</v>
          </cell>
          <cell r="PZ20">
            <v>1.6256783192459143</v>
          </cell>
          <cell r="QA20">
            <v>1.6143559718242517</v>
          </cell>
          <cell r="QB20">
            <v>1.6623084646999851</v>
          </cell>
          <cell r="QC20">
            <v>1.6042861971895399</v>
          </cell>
          <cell r="QD20">
            <v>1.6057154404265255</v>
          </cell>
          <cell r="QE20">
            <v>1.6485019944057615</v>
          </cell>
          <cell r="QF20">
            <v>1.6878708021600199</v>
          </cell>
          <cell r="QG20">
            <v>1.6627990698699699</v>
          </cell>
          <cell r="QH20">
            <v>1.6153324007149632</v>
          </cell>
          <cell r="QI20">
            <v>1.5585959324326786</v>
          </cell>
          <cell r="QJ20">
            <v>1.6538302000298359</v>
          </cell>
          <cell r="QK20">
            <v>1.649565824230693</v>
          </cell>
          <cell r="QL20">
            <v>1.612295340240564</v>
          </cell>
          <cell r="QM20">
            <v>1.6545119446742622</v>
          </cell>
          <cell r="QN20">
            <v>1.6443090982489954</v>
          </cell>
          <cell r="QO20">
            <v>1.6042049078400935</v>
          </cell>
          <cell r="QP20">
            <v>1.6398512376564576</v>
          </cell>
          <cell r="QQ20">
            <v>1.639141860642652</v>
          </cell>
          <cell r="QR20">
            <v>1.6373492692380285</v>
          </cell>
          <cell r="QS20">
            <v>1.6399976749801477</v>
          </cell>
          <cell r="QT20">
            <v>1.6279102610916232</v>
          </cell>
          <cell r="QU20">
            <v>1.6523332635935717</v>
          </cell>
          <cell r="QV20">
            <v>1.6244113948776071</v>
          </cell>
          <cell r="QW20">
            <v>1.6396510517502811</v>
          </cell>
          <cell r="QX20">
            <v>1.6424883157101313</v>
          </cell>
          <cell r="QY20">
            <v>1.6480631671069701</v>
          </cell>
          <cell r="QZ20">
            <v>1.6369918017938891</v>
          </cell>
          <cell r="RA20">
            <v>1.6419295894541046</v>
          </cell>
          <cell r="RB20">
            <v>1.6109461526794211</v>
          </cell>
          <cell r="RC20">
            <v>1.6372321310124576</v>
          </cell>
          <cell r="RD20">
            <v>1.630614641919057</v>
          </cell>
          <cell r="RE20">
            <v>1.5906732673613002</v>
          </cell>
          <cell r="RF20">
            <v>1.6740789287815849</v>
          </cell>
          <cell r="RG20">
            <v>1.6417656401678169</v>
          </cell>
          <cell r="RH20">
            <v>1.6173509010172795</v>
          </cell>
          <cell r="RI20">
            <v>1.6417771562643915</v>
          </cell>
          <cell r="RJ20">
            <v>1.6239335298039632</v>
          </cell>
          <cell r="RK20">
            <v>1.6421967088004947</v>
          </cell>
          <cell r="RL20">
            <v>1.655451142884403</v>
          </cell>
          <cell r="RM20">
            <v>1.6415457093848713</v>
          </cell>
          <cell r="RN20">
            <v>1.6693288417695269</v>
          </cell>
          <cell r="RO20">
            <v>1.6366615394440258</v>
          </cell>
          <cell r="RP20">
            <v>1.6108886619858667</v>
          </cell>
          <cell r="RQ20">
            <v>1.6543298219422449</v>
          </cell>
          <cell r="RR20">
            <v>1.6270353567686082</v>
          </cell>
          <cell r="RS20">
            <v>1.6635646238824704</v>
          </cell>
          <cell r="RT20">
            <v>1.6079461154658627</v>
          </cell>
          <cell r="RU20">
            <v>1.6188257519109648</v>
          </cell>
          <cell r="RV20">
            <v>1.5806879311510424</v>
          </cell>
          <cell r="RW20">
            <v>1.63079888947089</v>
          </cell>
          <cell r="RX20">
            <v>1.5935897749937551</v>
          </cell>
          <cell r="RY20">
            <v>1.6151672802311323</v>
          </cell>
          <cell r="RZ20">
            <v>1.5890777847972699</v>
          </cell>
          <cell r="SA20">
            <v>1.6467923471283046</v>
          </cell>
          <cell r="SB20">
            <v>1.6151129135123679</v>
          </cell>
          <cell r="SC20">
            <v>1.6494370642692247</v>
          </cell>
          <cell r="SD20">
            <v>1.6394137698964408</v>
          </cell>
          <cell r="SE20">
            <v>1.6364725640464508</v>
          </cell>
          <cell r="SF20">
            <v>1.6550026689902348</v>
          </cell>
          <cell r="SG20">
            <v>1.6663785144894847</v>
          </cell>
          <cell r="SH20">
            <v>1.6193245581406988</v>
          </cell>
          <cell r="SI20">
            <v>1.5891024028860807</v>
          </cell>
          <cell r="SJ20">
            <v>1.6568168803525936</v>
          </cell>
          <cell r="SK20">
            <v>1.6141395685574629</v>
          </cell>
          <cell r="ALR20">
            <v>-0.1533694431532969</v>
          </cell>
          <cell r="ALS20">
            <v>-0.14866015194992807</v>
          </cell>
          <cell r="ALT20">
            <v>-0.15226102770681782</v>
          </cell>
          <cell r="ALU20">
            <v>-0.14567418950270508</v>
          </cell>
          <cell r="ALV20">
            <v>-0.14456433767846308</v>
          </cell>
          <cell r="ALW20">
            <v>-0.1469558549506931</v>
          </cell>
          <cell r="ALX20">
            <v>-0.14468299219217068</v>
          </cell>
          <cell r="ALY20">
            <v>-0.13733072372543798</v>
          </cell>
          <cell r="ALZ20">
            <v>-0.14348648029897076</v>
          </cell>
          <cell r="AMA20">
            <v>-0.15287619461702984</v>
          </cell>
          <cell r="AMB20">
            <v>-0.14351889713437085</v>
          </cell>
          <cell r="AMC20">
            <v>-0.15961372581299063</v>
          </cell>
          <cell r="AMD20">
            <v>-0.15159939566759775</v>
          </cell>
          <cell r="AME20">
            <v>-0.15752104140769529</v>
          </cell>
          <cell r="AMF20">
            <v>-0.14123490708138203</v>
          </cell>
          <cell r="AMG20">
            <v>-0.14728418570555402</v>
          </cell>
          <cell r="AMH20">
            <v>-0.14974153856366201</v>
          </cell>
          <cell r="AMI20">
            <v>-0.14819432807315269</v>
          </cell>
          <cell r="AMJ20">
            <v>-0.14080143442726431</v>
          </cell>
          <cell r="AMK20">
            <v>-0.14325784770320946</v>
          </cell>
          <cell r="AML20">
            <v>-0.15309424551924289</v>
          </cell>
          <cell r="AMM20">
            <v>-0.15006306621570972</v>
          </cell>
          <cell r="AMN20">
            <v>-0.16118092508342166</v>
          </cell>
          <cell r="AMO20">
            <v>-0.15298839673106623</v>
          </cell>
          <cell r="AMP20">
            <v>-0.14611356108991039</v>
          </cell>
          <cell r="AMQ20">
            <v>-0.1525952176696099</v>
          </cell>
          <cell r="AMR20">
            <v>-0.15090229938136873</v>
          </cell>
          <cell r="AMS20">
            <v>-0.14526813729588417</v>
          </cell>
          <cell r="AMT20">
            <v>-0.13737137054415294</v>
          </cell>
          <cell r="AMU20">
            <v>-0.15810432137418112</v>
          </cell>
          <cell r="AMV20">
            <v>-0.15268938377401331</v>
          </cell>
          <cell r="AMW20">
            <v>-0.16093471154596942</v>
          </cell>
          <cell r="AMX20">
            <v>-0.15351147758154593</v>
          </cell>
          <cell r="AMY20">
            <v>-0.15263466022386826</v>
          </cell>
          <cell r="AMZ20">
            <v>-0.15261892935251883</v>
          </cell>
          <cell r="ANA20">
            <v>-0.15617923834646052</v>
          </cell>
          <cell r="ANB20">
            <v>-0.13991197031280397</v>
          </cell>
          <cell r="ANC20">
            <v>-0.14816038358465863</v>
          </cell>
          <cell r="AND20">
            <v>-0.15247911001787701</v>
          </cell>
          <cell r="ANE20">
            <v>-0.14712329507115607</v>
          </cell>
          <cell r="ANF20">
            <v>-0.16024331593237406</v>
          </cell>
          <cell r="ANG20">
            <v>-0.15922746132312543</v>
          </cell>
          <cell r="ANH20">
            <v>-0.13701122267071064</v>
          </cell>
          <cell r="ANI20">
            <v>-0.14007390083294771</v>
          </cell>
          <cell r="ANJ20">
            <v>-0.15328387773341506</v>
          </cell>
          <cell r="ANK20">
            <v>-0.14465053958839083</v>
          </cell>
          <cell r="ANL20">
            <v>-0.15532923702797102</v>
          </cell>
          <cell r="ANM20">
            <v>-0.14492655586800005</v>
          </cell>
          <cell r="ANN20">
            <v>-0.14599547402709281</v>
          </cell>
          <cell r="ANO20">
            <v>-0.1485470344654225</v>
          </cell>
          <cell r="ANP20">
            <v>-0.15002397160369352</v>
          </cell>
          <cell r="ANQ20">
            <v>-0.14990964508834953</v>
          </cell>
          <cell r="ANR20">
            <v>-0.16012891639752475</v>
          </cell>
          <cell r="ANS20">
            <v>-0.14316487222740701</v>
          </cell>
          <cell r="ANT20">
            <v>-0.15134920981731897</v>
          </cell>
          <cell r="ANU20">
            <v>-0.14125803807435564</v>
          </cell>
          <cell r="ANV20">
            <v>-0.15709761112786336</v>
          </cell>
          <cell r="ANW20">
            <v>-0.15258420602074066</v>
          </cell>
          <cell r="ANX20">
            <v>-0.15253010874455245</v>
          </cell>
          <cell r="ANY20">
            <v>-0.1442217813691421</v>
          </cell>
          <cell r="ANZ20">
            <v>-0.15774642317694529</v>
          </cell>
          <cell r="AOA20">
            <v>-0.13669821772324778</v>
          </cell>
          <cell r="AOB20">
            <v>-0.15106695626525604</v>
          </cell>
          <cell r="AOC20">
            <v>-0.16087636754601195</v>
          </cell>
          <cell r="AOD20">
            <v>-0.16076365447939797</v>
          </cell>
          <cell r="AOE20">
            <v>-0.13866340257917401</v>
          </cell>
          <cell r="AOF20">
            <v>-0.15499127875671764</v>
          </cell>
          <cell r="AOG20">
            <v>-0.15579221324813003</v>
          </cell>
          <cell r="AOH20">
            <v>-0.13903735109512705</v>
          </cell>
          <cell r="AOI20">
            <v>-0.14067907127114884</v>
          </cell>
          <cell r="AOJ20">
            <v>-0.13351072715741111</v>
          </cell>
          <cell r="AOK20">
            <v>-0.15143172838326924</v>
          </cell>
          <cell r="AOL20">
            <v>-0.15316520800686334</v>
          </cell>
          <cell r="AOM20">
            <v>-0.16358133600428879</v>
          </cell>
          <cell r="AON20">
            <v>-0.16238467592259961</v>
          </cell>
          <cell r="AOO20">
            <v>-0.14866072013814152</v>
          </cell>
          <cell r="AOP20">
            <v>-0.14953024388563033</v>
          </cell>
          <cell r="AOQ20">
            <v>-0.14614277793302158</v>
          </cell>
          <cell r="AOR20">
            <v>-0.16100537130120343</v>
          </cell>
          <cell r="AOS20">
            <v>-0.15250282245045257</v>
          </cell>
          <cell r="AOT20">
            <v>-0.14973733169504305</v>
          </cell>
          <cell r="AOU20">
            <v>-0.145362933948013</v>
          </cell>
          <cell r="AOV20">
            <v>-0.15439709831336135</v>
          </cell>
          <cell r="AOW20">
            <v>-0.15792783115090217</v>
          </cell>
          <cell r="AOX20">
            <v>-0.14999006821451266</v>
          </cell>
          <cell r="AOY20">
            <v>-0.15061883071158447</v>
          </cell>
          <cell r="AOZ20">
            <v>-0.14838095081060892</v>
          </cell>
          <cell r="APA20">
            <v>-0.14831901256956595</v>
          </cell>
          <cell r="APB20">
            <v>-0.14224987596174524</v>
          </cell>
          <cell r="APC20">
            <v>-0.163230737950183</v>
          </cell>
          <cell r="APD20">
            <v>-0.15604863349404338</v>
          </cell>
          <cell r="APE20">
            <v>-0.1508106352243454</v>
          </cell>
          <cell r="APF20">
            <v>-0.13668099337788611</v>
          </cell>
          <cell r="APG20">
            <v>-0.1553849614251418</v>
          </cell>
          <cell r="APH20">
            <v>-0.15656593811564076</v>
          </cell>
          <cell r="API20">
            <v>-0.15073624456084514</v>
          </cell>
          <cell r="APJ20">
            <v>-0.14313375600630079</v>
          </cell>
          <cell r="APK20">
            <v>-0.15614649612654974</v>
          </cell>
          <cell r="APL20">
            <v>-0.14043424827475143</v>
          </cell>
          <cell r="APM20">
            <v>-0.15255097045938976</v>
          </cell>
          <cell r="APN20">
            <v>-0.1481978000390369</v>
          </cell>
          <cell r="APO20">
            <v>-0.15014813581462716</v>
          </cell>
          <cell r="APP20">
            <v>-0.14033830265478803</v>
          </cell>
          <cell r="APQ20">
            <v>-0.14539796321025933</v>
          </cell>
          <cell r="APR20">
            <v>-0.13707624797283297</v>
          </cell>
          <cell r="APS20">
            <v>-0.13723103461399794</v>
          </cell>
          <cell r="APT20">
            <v>-0.1346133878311222</v>
          </cell>
          <cell r="APU20">
            <v>-0.14922277313176049</v>
          </cell>
          <cell r="APV20">
            <v>-0.15616611574500486</v>
          </cell>
          <cell r="APW20">
            <v>-0.1459924743430939</v>
          </cell>
          <cell r="APX20">
            <v>-0.15727460529868342</v>
          </cell>
          <cell r="APY20">
            <v>-0.14281881016033909</v>
          </cell>
          <cell r="APZ20">
            <v>-0.14694628437194057</v>
          </cell>
          <cell r="AQA20">
            <v>-0.14830093330625582</v>
          </cell>
          <cell r="AQB20">
            <v>-0.15165887587332158</v>
          </cell>
          <cell r="AQC20">
            <v>-0.15273399279286967</v>
          </cell>
          <cell r="AQD20">
            <v>-0.15789318699427546</v>
          </cell>
          <cell r="AQE20">
            <v>-0.16200770557497859</v>
          </cell>
          <cell r="AQF20">
            <v>-0.14058419375194786</v>
          </cell>
          <cell r="AQG20">
            <v>-0.14285826502672017</v>
          </cell>
          <cell r="AQH20">
            <v>-0.1364655846185287</v>
          </cell>
          <cell r="AQI20">
            <v>-0.15219226448000778</v>
          </cell>
          <cell r="AQJ20">
            <v>-0.13474701612174858</v>
          </cell>
          <cell r="AQK20">
            <v>-0.14409197562392778</v>
          </cell>
          <cell r="AQL20">
            <v>-0.16189316636037923</v>
          </cell>
          <cell r="AQM20">
            <v>-0.16280154097131497</v>
          </cell>
          <cell r="AQN20">
            <v>-0.14703590093794355</v>
          </cell>
          <cell r="AQO20">
            <v>-0.14953279942912145</v>
          </cell>
          <cell r="AQP20">
            <v>-0.1414782119784235</v>
          </cell>
          <cell r="AQQ20">
            <v>-0.14088462140298905</v>
          </cell>
          <cell r="AQR20">
            <v>-0.1537515491036609</v>
          </cell>
          <cell r="AQS20">
            <v>-0.15033443630712501</v>
          </cell>
          <cell r="AQT20">
            <v>-0.14580042126441323</v>
          </cell>
          <cell r="AQU20">
            <v>-0.15600045171071705</v>
          </cell>
          <cell r="AQV20">
            <v>-0.14800965093464619</v>
          </cell>
          <cell r="AQW20">
            <v>-0.14316881180332433</v>
          </cell>
          <cell r="AQX20">
            <v>-0.15040805237522875</v>
          </cell>
          <cell r="AQY20">
            <v>-0.15338700365690591</v>
          </cell>
          <cell r="AQZ20">
            <v>-0.14589875860409243</v>
          </cell>
          <cell r="ARA20">
            <v>-0.14397301577940394</v>
          </cell>
          <cell r="ARB20">
            <v>-0.14759123246176681</v>
          </cell>
          <cell r="ARC20">
            <v>-0.1416636224706925</v>
          </cell>
          <cell r="ARD20">
            <v>-0.14667756434618887</v>
          </cell>
          <cell r="ARE20">
            <v>-0.15648370872752709</v>
          </cell>
          <cell r="ARF20">
            <v>-0.14823228469445537</v>
          </cell>
          <cell r="ARG20">
            <v>-0.14467027784919811</v>
          </cell>
          <cell r="ARH20">
            <v>-0.15146622127926626</v>
          </cell>
          <cell r="ARI20">
            <v>-0.14947008528220979</v>
          </cell>
          <cell r="ARJ20">
            <v>-0.16375769972045684</v>
          </cell>
          <cell r="ARK20">
            <v>-0.1539400295158308</v>
          </cell>
          <cell r="ARL20">
            <v>-0.15960528159925499</v>
          </cell>
          <cell r="ARM20">
            <v>-0.1425875465473721</v>
          </cell>
          <cell r="ARN20">
            <v>-0.13767336736736688</v>
          </cell>
          <cell r="ARO20">
            <v>-0.14622575342167046</v>
          </cell>
          <cell r="ARP20">
            <v>-0.14114354652608171</v>
          </cell>
          <cell r="ARQ20">
            <v>-0.15290258761217435</v>
          </cell>
          <cell r="ARR20">
            <v>-0.14075840245390608</v>
          </cell>
          <cell r="ARS20">
            <v>-0.15120310497166842</v>
          </cell>
          <cell r="ART20">
            <v>-0.13185897793826173</v>
          </cell>
          <cell r="ARU20">
            <v>-0.14647612270438082</v>
          </cell>
          <cell r="ARV20">
            <v>-0.15318045802248786</v>
          </cell>
          <cell r="ARW20">
            <v>-0.15956717984771368</v>
          </cell>
          <cell r="ARX20">
            <v>-0.14209334833406079</v>
          </cell>
          <cell r="ARY20">
            <v>-0.14439400371354963</v>
          </cell>
          <cell r="ARZ20">
            <v>-0.15557133561679926</v>
          </cell>
          <cell r="ASA20">
            <v>-0.14365475230510066</v>
          </cell>
          <cell r="ASB20">
            <v>-0.15377223107206411</v>
          </cell>
          <cell r="ASC20">
            <v>-0.14579447430237075</v>
          </cell>
          <cell r="ASD20">
            <v>-0.15118441407447447</v>
          </cell>
          <cell r="ASE20">
            <v>-0.1452951229263155</v>
          </cell>
          <cell r="ASF20">
            <v>-0.14561358775621472</v>
          </cell>
          <cell r="ASG20">
            <v>-0.13997201225476666</v>
          </cell>
          <cell r="ASH20">
            <v>-0.15451511208582741</v>
          </cell>
          <cell r="ASI20">
            <v>-0.1570937414301915</v>
          </cell>
          <cell r="ASJ20">
            <v>-0.15654425691017579</v>
          </cell>
          <cell r="ASK20">
            <v>-0.14375781133919668</v>
          </cell>
          <cell r="ASL20">
            <v>-0.15040917773061072</v>
          </cell>
          <cell r="ASM20">
            <v>-0.13731805907992162</v>
          </cell>
          <cell r="ASN20">
            <v>-0.14387145681128671</v>
          </cell>
          <cell r="ASO20">
            <v>-0.1524479974273078</v>
          </cell>
          <cell r="ASP20">
            <v>-0.15115026309704793</v>
          </cell>
          <cell r="ASQ20">
            <v>-0.16055364569298589</v>
          </cell>
          <cell r="ASR20">
            <v>-0.15746270001612167</v>
          </cell>
          <cell r="ASS20">
            <v>-0.1450992583432934</v>
          </cell>
          <cell r="AST20">
            <v>-0.1568896696492782</v>
          </cell>
          <cell r="ASU20">
            <v>-0.14540733640826653</v>
          </cell>
          <cell r="ASV20">
            <v>-0.14925902678311931</v>
          </cell>
          <cell r="ASW20">
            <v>-0.14865633004506015</v>
          </cell>
          <cell r="ASX20">
            <v>-0.16074841345265867</v>
          </cell>
          <cell r="ASY20">
            <v>-0.15553519979438821</v>
          </cell>
          <cell r="ASZ20">
            <v>-0.14252863260967424</v>
          </cell>
          <cell r="ATA20">
            <v>-0.14070907750275835</v>
          </cell>
          <cell r="ATB20">
            <v>-0.13726750924965173</v>
          </cell>
          <cell r="ATC20">
            <v>-0.15201552381616304</v>
          </cell>
          <cell r="ATD20">
            <v>-0.14777048174788723</v>
          </cell>
          <cell r="ATE20">
            <v>-0.15554779875264008</v>
          </cell>
          <cell r="ATF20">
            <v>-0.14503015284556933</v>
          </cell>
          <cell r="ATG20">
            <v>-0.13419994750809447</v>
          </cell>
          <cell r="ATH20">
            <v>-0.14275619059218625</v>
          </cell>
          <cell r="ATI20">
            <v>-0.14569876799337336</v>
          </cell>
          <cell r="ATJ20">
            <v>-0.15499384905694111</v>
          </cell>
          <cell r="ATK20">
            <v>-0.1570557614076738</v>
          </cell>
          <cell r="ATL20">
            <v>-0.15039658530169817</v>
          </cell>
          <cell r="ATM20">
            <v>-0.14151347690172544</v>
          </cell>
          <cell r="ATN20">
            <v>-0.16229444668489817</v>
          </cell>
          <cell r="ATO20">
            <v>-0.14502533496528003</v>
          </cell>
          <cell r="ATP20">
            <v>-0.15976842516934081</v>
          </cell>
          <cell r="ATQ20">
            <v>-0.14495268242266526</v>
          </cell>
          <cell r="ATR20">
            <v>-0.14463370497897771</v>
          </cell>
          <cell r="ATS20">
            <v>-0.14055106058459982</v>
          </cell>
          <cell r="ATT20">
            <v>-0.14474696214358057</v>
          </cell>
          <cell r="ATU20">
            <v>-0.1380718193794645</v>
          </cell>
          <cell r="ATV20">
            <v>-0.15085651639386186</v>
          </cell>
          <cell r="ATW20">
            <v>-0.1434717661764594</v>
          </cell>
          <cell r="ATX20">
            <v>-0.15934144167425593</v>
          </cell>
          <cell r="ATY20">
            <v>-0.15248204734946652</v>
          </cell>
          <cell r="ATZ20">
            <v>-0.15271487581543622</v>
          </cell>
          <cell r="AUA20">
            <v>-0.15780305018719179</v>
          </cell>
          <cell r="AUB20">
            <v>-0.13883756011424211</v>
          </cell>
          <cell r="AUC20">
            <v>-0.15611893216952136</v>
          </cell>
          <cell r="AUD20">
            <v>-0.14349536890782838</v>
          </cell>
          <cell r="AUE20">
            <v>-0.14197408140151163</v>
          </cell>
          <cell r="AUF20">
            <v>-0.155978112201765</v>
          </cell>
          <cell r="AUG20">
            <v>-0.1505289185526523</v>
          </cell>
          <cell r="AUH20">
            <v>-0.14790571786454834</v>
          </cell>
          <cell r="AUI20">
            <v>-0.14236130805519301</v>
          </cell>
          <cell r="AUJ20">
            <v>-0.15095723828869304</v>
          </cell>
          <cell r="AUK20">
            <v>-0.15563187446819687</v>
          </cell>
          <cell r="AUL20">
            <v>-0.14716126365200649</v>
          </cell>
          <cell r="AUM20">
            <v>-0.15035483927672791</v>
          </cell>
          <cell r="AUN20">
            <v>-0.1532837716471924</v>
          </cell>
          <cell r="AUO20">
            <v>-0.14315661811599481</v>
          </cell>
          <cell r="AUP20">
            <v>-0.15110295864142009</v>
          </cell>
          <cell r="AUQ20">
            <v>-0.1546972645364518</v>
          </cell>
          <cell r="AUR20">
            <v>-0.14372459374944435</v>
          </cell>
          <cell r="AUS20">
            <v>-0.13917594230774208</v>
          </cell>
          <cell r="AUT20">
            <v>-0.15154035308388306</v>
          </cell>
          <cell r="AUU20">
            <v>-0.13968200223589788</v>
          </cell>
          <cell r="AUV20">
            <v>-0.15552856605740947</v>
          </cell>
          <cell r="AUW20">
            <v>-0.13593620663015629</v>
          </cell>
          <cell r="AUX20">
            <v>-0.1576505382574713</v>
          </cell>
          <cell r="AUY20">
            <v>-0.13796981887616161</v>
          </cell>
          <cell r="AUZ20">
            <v>-0.1570279030814728</v>
          </cell>
          <cell r="AVA20">
            <v>-0.13978525857939791</v>
          </cell>
          <cell r="AVB20">
            <v>-0.15843950036269042</v>
          </cell>
          <cell r="AVC20">
            <v>-0.15537190399830569</v>
          </cell>
          <cell r="AVD20">
            <v>-0.1386475240084622</v>
          </cell>
          <cell r="AVE20">
            <v>-0.15035646060020269</v>
          </cell>
          <cell r="AVF20">
            <v>-0.13819673526656767</v>
          </cell>
          <cell r="AVG20">
            <v>-0.14947581419481806</v>
          </cell>
          <cell r="AVH20">
            <v>-0.15294128426456369</v>
          </cell>
          <cell r="AVI20">
            <v>-0.15480367509827267</v>
          </cell>
          <cell r="AVJ20">
            <v>-0.15156102463752302</v>
          </cell>
          <cell r="AVK20">
            <v>-0.15624402908131732</v>
          </cell>
          <cell r="AVL20">
            <v>-0.13741610289497966</v>
          </cell>
          <cell r="AVM20">
            <v>-0.14038795398970685</v>
          </cell>
          <cell r="AVN20">
            <v>-0.15894799664288703</v>
          </cell>
          <cell r="AVO20">
            <v>-0.15380731052117014</v>
          </cell>
          <cell r="AVP20">
            <v>-0.14962485392657759</v>
          </cell>
          <cell r="AVQ20">
            <v>-0.15203325237095602</v>
          </cell>
          <cell r="AVR20">
            <v>-0.15135965003535598</v>
          </cell>
          <cell r="AVS20">
            <v>-0.16043222787455083</v>
          </cell>
          <cell r="AVT20">
            <v>-0.15395391168813918</v>
          </cell>
          <cell r="AVU20">
            <v>-0.15545648293835274</v>
          </cell>
          <cell r="AVV20">
            <v>-0.15388667252034857</v>
          </cell>
          <cell r="AVW20">
            <v>-0.14112397570450511</v>
          </cell>
          <cell r="AVX20">
            <v>-0.15322132732315877</v>
          </cell>
          <cell r="AVY20">
            <v>-0.14742313798104989</v>
          </cell>
          <cell r="AVZ20">
            <v>-0.14633788363677713</v>
          </cell>
          <cell r="AWA20">
            <v>-0.14315846123586434</v>
          </cell>
          <cell r="AWB20">
            <v>-0.15864258411793161</v>
          </cell>
          <cell r="AWC20">
            <v>-0.14733255750079258</v>
          </cell>
          <cell r="AWD20">
            <v>-0.15010869602806037</v>
          </cell>
          <cell r="AWE20">
            <v>-0.15152859168248745</v>
          </cell>
          <cell r="AWF20">
            <v>-0.15345825853336395</v>
          </cell>
          <cell r="AWG20">
            <v>-0.14898230265561399</v>
          </cell>
          <cell r="AWH20">
            <v>-0.15371672835214345</v>
          </cell>
          <cell r="AWI20">
            <v>-0.14923854924255242</v>
          </cell>
          <cell r="AWJ20">
            <v>-0.14969728455247167</v>
          </cell>
          <cell r="AWK20">
            <v>-0.15172111545314471</v>
          </cell>
          <cell r="AWL20">
            <v>-0.1544993013664645</v>
          </cell>
          <cell r="AWM20">
            <v>-0.14856395834676872</v>
          </cell>
          <cell r="AWN20">
            <v>-0.15709901440877838</v>
          </cell>
          <cell r="AWO20">
            <v>-0.1395403640200871</v>
          </cell>
          <cell r="AWP20">
            <v>-0.14765191414200168</v>
          </cell>
          <cell r="AWQ20">
            <v>-0.14052609254513537</v>
          </cell>
          <cell r="AWR20">
            <v>-0.14589799277426005</v>
          </cell>
          <cell r="AWS20">
            <v>-0.15727374696914329</v>
          </cell>
          <cell r="AWT20">
            <v>-0.14387188255212854</v>
          </cell>
          <cell r="AWU20">
            <v>-0.13716809321745282</v>
          </cell>
          <cell r="AWV20">
            <v>-0.13840366168677601</v>
          </cell>
          <cell r="AWW20">
            <v>-0.15398663797692103</v>
          </cell>
          <cell r="AWX20">
            <v>-0.1590414841212647</v>
          </cell>
          <cell r="AWY20">
            <v>-0.16202470124221968</v>
          </cell>
          <cell r="AWZ20">
            <v>-0.13959598118487396</v>
          </cell>
          <cell r="AXA20">
            <v>-0.14392669720629236</v>
          </cell>
          <cell r="AXB20">
            <v>-0.14475736497425215</v>
          </cell>
          <cell r="AXC20">
            <v>-0.14744178378423864</v>
          </cell>
          <cell r="AXD20">
            <v>-0.155254397863513</v>
          </cell>
          <cell r="AXE20">
            <v>-0.14444448277019736</v>
          </cell>
          <cell r="AXF20">
            <v>-0.14034938265868802</v>
          </cell>
          <cell r="AXG20">
            <v>-0.14869518243711574</v>
          </cell>
          <cell r="AXH20">
            <v>-0.15254059735101619</v>
          </cell>
          <cell r="AXI20">
            <v>-0.14770146888206595</v>
          </cell>
          <cell r="AXJ20">
            <v>-0.14643768177860025</v>
          </cell>
          <cell r="AXK20">
            <v>-0.1610165016037009</v>
          </cell>
          <cell r="AXL20">
            <v>-0.13389359441200757</v>
          </cell>
          <cell r="AXM20">
            <v>-0.15395418881737724</v>
          </cell>
          <cell r="AXN20">
            <v>-0.14891616689544787</v>
          </cell>
          <cell r="AXO20">
            <v>-0.15067402356454068</v>
          </cell>
          <cell r="AXP20">
            <v>-0.15822378765971049</v>
          </cell>
          <cell r="AXQ20">
            <v>-0.15085295605083632</v>
          </cell>
          <cell r="AXR20">
            <v>-0.14907473149146469</v>
          </cell>
          <cell r="AXS20">
            <v>-0.15030927062139099</v>
          </cell>
          <cell r="AXT20">
            <v>-0.14673808671903094</v>
          </cell>
          <cell r="AXU20">
            <v>-0.14391481241376025</v>
          </cell>
          <cell r="AXV20">
            <v>-0.1544246779198514</v>
          </cell>
          <cell r="AXW20">
            <v>-0.15749421213468198</v>
          </cell>
          <cell r="AXX20">
            <v>-0.14734798659813886</v>
          </cell>
          <cell r="AXY20">
            <v>-0.14000266983323781</v>
          </cell>
          <cell r="AXZ20">
            <v>-0.15146192873046588</v>
          </cell>
          <cell r="AYA20">
            <v>-0.15110207236237722</v>
          </cell>
          <cell r="AYB20">
            <v>-0.14418630833412935</v>
          </cell>
          <cell r="AYC20">
            <v>-0.14724278422797313</v>
          </cell>
          <cell r="AYD20">
            <v>-0.16100347256123393</v>
          </cell>
          <cell r="AYE20">
            <v>-0.1466301203172953</v>
          </cell>
          <cell r="AYF20">
            <v>-0.14704247756659652</v>
          </cell>
          <cell r="AYG20">
            <v>-0.16053056813192126</v>
          </cell>
          <cell r="AYH20">
            <v>-0.13469040787512715</v>
          </cell>
          <cell r="AYI20">
            <v>-0.14969833656404932</v>
          </cell>
          <cell r="AYJ20">
            <v>-0.14910843422974784</v>
          </cell>
          <cell r="AYK20">
            <v>-0.14135838352187394</v>
          </cell>
          <cell r="AYL20">
            <v>-0.14817917957713034</v>
          </cell>
          <cell r="AYM20">
            <v>-0.14310722148674568</v>
          </cell>
          <cell r="AYN20">
            <v>-0.1541053913924702</v>
          </cell>
          <cell r="AYO20">
            <v>-0.1532111813718931</v>
          </cell>
          <cell r="AYP20">
            <v>-0.15398679212090949</v>
          </cell>
          <cell r="AYQ20">
            <v>-0.13953651970185144</v>
          </cell>
          <cell r="AYR20">
            <v>-0.15146555694577621</v>
          </cell>
          <cell r="AYS20">
            <v>-0.15715088118739998</v>
          </cell>
          <cell r="AYT20">
            <v>-0.14506943444313875</v>
          </cell>
          <cell r="AYU20">
            <v>-0.15430990803830397</v>
          </cell>
          <cell r="AYV20">
            <v>-0.14905470321983383</v>
          </cell>
          <cell r="AYW20">
            <v>-0.16129804113114599</v>
          </cell>
          <cell r="AYX20">
            <v>-0.15254087146273443</v>
          </cell>
          <cell r="AYY20">
            <v>-0.14422705886115103</v>
          </cell>
          <cell r="AYZ20">
            <v>-0.15682974294914104</v>
          </cell>
          <cell r="AZA20">
            <v>-0.15138352470702518</v>
          </cell>
          <cell r="AZB20">
            <v>-0.15125093783418347</v>
          </cell>
          <cell r="AZC20">
            <v>-0.15540385466678308</v>
          </cell>
          <cell r="AZD20">
            <v>-0.14667412790530576</v>
          </cell>
          <cell r="AZE20">
            <v>-0.14239084470224822</v>
          </cell>
          <cell r="AZF20">
            <v>-0.14910630658807664</v>
          </cell>
          <cell r="AZG20">
            <v>-0.15985551236040105</v>
          </cell>
          <cell r="AZH20">
            <v>-0.15682420601137123</v>
          </cell>
          <cell r="AZI20">
            <v>-0.15011388794228497</v>
          </cell>
          <cell r="AZJ20">
            <v>-0.14931583639811702</v>
          </cell>
          <cell r="AZK20">
            <v>-0.14587638845623824</v>
          </cell>
          <cell r="AZL20">
            <v>-0.15114956784431088</v>
          </cell>
          <cell r="AZM20">
            <v>-0.14670463255225352</v>
          </cell>
          <cell r="AZN20">
            <v>-0.14600172586059237</v>
          </cell>
          <cell r="AZO20">
            <v>-0.14280570380238164</v>
          </cell>
          <cell r="AZP20">
            <v>-0.15013998687073396</v>
          </cell>
          <cell r="AZQ20">
            <v>-0.14877930938381562</v>
          </cell>
          <cell r="AZR20">
            <v>-0.14533372775432016</v>
          </cell>
          <cell r="AZS20">
            <v>-0.14551810361106382</v>
          </cell>
          <cell r="AZT20">
            <v>-0.14937639336298736</v>
          </cell>
          <cell r="AZU20">
            <v>-0.15398172605548627</v>
          </cell>
          <cell r="AZV20">
            <v>-0.14382536822847253</v>
          </cell>
          <cell r="AZW20">
            <v>-0.1422265212923316</v>
          </cell>
          <cell r="AZX20">
            <v>-0.14046157515388871</v>
          </cell>
          <cell r="AZY20">
            <v>-0.15367662363116827</v>
          </cell>
          <cell r="AZZ20">
            <v>-0.14459596126093141</v>
          </cell>
          <cell r="BAA20">
            <v>-0.14552264603807774</v>
          </cell>
          <cell r="BAB20">
            <v>-0.15346550836311915</v>
          </cell>
          <cell r="BAC20">
            <v>-0.14419383647268183</v>
          </cell>
          <cell r="BAD20">
            <v>-0.14403753763714192</v>
          </cell>
          <cell r="BAE20">
            <v>-0.1445197354821901</v>
          </cell>
          <cell r="BAF20">
            <v>-0.143407032904669</v>
          </cell>
          <cell r="BAG20">
            <v>-0.15435754495521761</v>
          </cell>
          <cell r="BAH20">
            <v>-0.15302802020690962</v>
          </cell>
          <cell r="BAI20">
            <v>-0.14359837980698681</v>
          </cell>
          <cell r="BAJ20">
            <v>-0.14833954905536578</v>
          </cell>
          <cell r="BAK20">
            <v>-0.14372906303335214</v>
          </cell>
          <cell r="BAL20">
            <v>-0.1399775197657033</v>
          </cell>
          <cell r="BAM20">
            <v>-0.1329157360154157</v>
          </cell>
          <cell r="BAN20">
            <v>-0.14094656357895197</v>
          </cell>
          <cell r="BAO20">
            <v>-0.14641036360547438</v>
          </cell>
          <cell r="BAP20">
            <v>-0.15960781643883246</v>
          </cell>
          <cell r="BAQ20">
            <v>-0.14915566636705688</v>
          </cell>
          <cell r="BAR20">
            <v>-0.14919326695969712</v>
          </cell>
          <cell r="BAS20">
            <v>-0.14766948525423976</v>
          </cell>
          <cell r="BAT20">
            <v>-0.15654854777463537</v>
          </cell>
          <cell r="BAU20">
            <v>-0.14784834450132875</v>
          </cell>
          <cell r="BAV20">
            <v>-0.14430019182056356</v>
          </cell>
          <cell r="BAW20">
            <v>-0.14377173289243933</v>
          </cell>
          <cell r="BAX20">
            <v>-0.1580631626810691</v>
          </cell>
          <cell r="BAY20">
            <v>-0.14268188901642143</v>
          </cell>
          <cell r="BAZ20">
            <v>-0.14286602117132458</v>
          </cell>
          <cell r="BBA20">
            <v>-0.14679263920050725</v>
          </cell>
          <cell r="BBB20">
            <v>-0.14050919312473228</v>
          </cell>
          <cell r="BBC20">
            <v>-0.154449359651368</v>
          </cell>
          <cell r="BBD20">
            <v>-0.143939828358219</v>
          </cell>
          <cell r="BBE20">
            <v>-0.15519406440728428</v>
          </cell>
          <cell r="BBF20">
            <v>-0.14220973609658694</v>
          </cell>
          <cell r="BBG20">
            <v>-0.1438644101784628</v>
          </cell>
          <cell r="BBH20">
            <v>-0.15329332546204674</v>
          </cell>
          <cell r="BBI20">
            <v>-0.15026984131276949</v>
          </cell>
          <cell r="BBJ20">
            <v>-0.14897916200131114</v>
          </cell>
          <cell r="BBK20">
            <v>-0.16249597155727943</v>
          </cell>
          <cell r="BBL20">
            <v>-0.15075931506531395</v>
          </cell>
          <cell r="BBM20">
            <v>-0.16091351040663959</v>
          </cell>
          <cell r="BBN20">
            <v>-0.14235691374106499</v>
          </cell>
          <cell r="BBO20">
            <v>-0.14478099246768034</v>
          </cell>
          <cell r="BBP20">
            <v>-0.14733061045587573</v>
          </cell>
          <cell r="BBQ20">
            <v>-0.15317876677530001</v>
          </cell>
          <cell r="BBR20">
            <v>-0.15667952725495346</v>
          </cell>
          <cell r="BBS20">
            <v>-0.15864206763538766</v>
          </cell>
          <cell r="BBT20">
            <v>-0.15375899087581055</v>
          </cell>
          <cell r="BBU20">
            <v>-0.14379994163744544</v>
          </cell>
          <cell r="BBV20">
            <v>-0.15388682247456825</v>
          </cell>
          <cell r="BBW20">
            <v>-0.14140211418552309</v>
          </cell>
          <cell r="BBX20">
            <v>-0.15614009152184297</v>
          </cell>
          <cell r="BBY20">
            <v>-0.14975228881065544</v>
          </cell>
          <cell r="BBZ20">
            <v>-0.14053405425755872</v>
          </cell>
          <cell r="BCA20">
            <v>-0.15694183292686595</v>
          </cell>
          <cell r="BCB20">
            <v>-0.14724802138519197</v>
          </cell>
          <cell r="BCC20">
            <v>-0.15622506072519157</v>
          </cell>
          <cell r="BCD20">
            <v>-0.14598921856990504</v>
          </cell>
          <cell r="BCE20">
            <v>-0.15049450209261053</v>
          </cell>
          <cell r="BCF20">
            <v>-0.15010101130458545</v>
          </cell>
          <cell r="BCG20">
            <v>-0.15901747806241362</v>
          </cell>
          <cell r="BCH20">
            <v>-0.1515711812113176</v>
          </cell>
          <cell r="BCI20">
            <v>-0.15223117874140421</v>
          </cell>
          <cell r="BCJ20">
            <v>-0.15926137494163067</v>
          </cell>
          <cell r="BCK20">
            <v>-0.15189355977754532</v>
          </cell>
          <cell r="BCL20">
            <v>-0.14757612308966747</v>
          </cell>
          <cell r="BCM20">
            <v>-0.1440992266778999</v>
          </cell>
          <cell r="BCN20">
            <v>-0.1571976480181175</v>
          </cell>
          <cell r="BCO20">
            <v>-0.14137260977931371</v>
          </cell>
          <cell r="BCP20">
            <v>-0.14157473948107047</v>
          </cell>
          <cell r="BCQ20">
            <v>-0.15306353231364087</v>
          </cell>
          <cell r="BCR20">
            <v>-0.16384090800618956</v>
          </cell>
          <cell r="BCS20">
            <v>-0.15676956619796481</v>
          </cell>
          <cell r="BCT20">
            <v>-0.14413643241275162</v>
          </cell>
          <cell r="BCU20">
            <v>-0.129656667988435</v>
          </cell>
          <cell r="BCV20">
            <v>-0.15503787982138609</v>
          </cell>
          <cell r="BCW20">
            <v>-0.15369548169541114</v>
          </cell>
          <cell r="BCX20">
            <v>-0.14355539449972848</v>
          </cell>
          <cell r="BCY20">
            <v>-0.15470468985558447</v>
          </cell>
          <cell r="BCZ20">
            <v>-0.15161421147113674</v>
          </cell>
          <cell r="BDA20">
            <v>-0.1416950338043626</v>
          </cell>
          <cell r="BDB20">
            <v>-0.15118060471691189</v>
          </cell>
          <cell r="BDC20">
            <v>-0.15075512011844211</v>
          </cell>
          <cell r="BDD20">
            <v>-0.15045182106039756</v>
          </cell>
          <cell r="BDE20">
            <v>-0.15133181159545689</v>
          </cell>
          <cell r="BDF20">
            <v>-0.14784547924945166</v>
          </cell>
          <cell r="BDG20">
            <v>-0.1542433961521584</v>
          </cell>
          <cell r="BDH20">
            <v>-0.14698005009280699</v>
          </cell>
          <cell r="BDI20">
            <v>-0.1507110945080197</v>
          </cell>
          <cell r="BDJ20">
            <v>-0.15136964534725561</v>
          </cell>
          <cell r="BDK20">
            <v>-0.15348305994092365</v>
          </cell>
          <cell r="BDL20">
            <v>-0.14995761166129509</v>
          </cell>
          <cell r="BDM20">
            <v>-0.15142649733194566</v>
          </cell>
          <cell r="BDN20">
            <v>-0.14331376806009774</v>
          </cell>
          <cell r="BDO20">
            <v>-0.15051566903656036</v>
          </cell>
          <cell r="BDP20">
            <v>-0.14821073700833542</v>
          </cell>
          <cell r="BDQ20">
            <v>-0.13831467852419904</v>
          </cell>
          <cell r="BDR20">
            <v>-0.16010032533354021</v>
          </cell>
          <cell r="BDS20">
            <v>-0.15122287841267268</v>
          </cell>
          <cell r="BDT20">
            <v>-0.14518612768989766</v>
          </cell>
          <cell r="BDU20">
            <v>-0.15145212962659632</v>
          </cell>
          <cell r="BDV20">
            <v>-0.14629537407029913</v>
          </cell>
          <cell r="BDW20">
            <v>-0.15106843276363568</v>
          </cell>
          <cell r="BDX20">
            <v>-0.15518861960892497</v>
          </cell>
          <cell r="BDY20">
            <v>-0.15136489781456561</v>
          </cell>
          <cell r="BDZ20">
            <v>-0.15892870497918593</v>
          </cell>
          <cell r="BEA20">
            <v>-0.14986844197801674</v>
          </cell>
          <cell r="BEB20">
            <v>-0.14330625154832846</v>
          </cell>
          <cell r="BEC20">
            <v>-0.15486357554448868</v>
          </cell>
          <cell r="BED20">
            <v>-0.1481178762082396</v>
          </cell>
          <cell r="BEE20">
            <v>-0.15719472404733911</v>
          </cell>
          <cell r="BEF20">
            <v>-0.14218756724629208</v>
          </cell>
          <cell r="BEG20">
            <v>-0.14483577496682629</v>
          </cell>
          <cell r="BEH20">
            <v>-0.13513227255133595</v>
          </cell>
          <cell r="BEI20">
            <v>-0.14866296538426055</v>
          </cell>
          <cell r="BEJ20">
            <v>-0.13932364873512401</v>
          </cell>
          <cell r="BEK20">
            <v>-0.14432943495867911</v>
          </cell>
          <cell r="BEL20">
            <v>-0.13795819162963799</v>
          </cell>
          <cell r="BEM20">
            <v>-0.15249965550592062</v>
          </cell>
          <cell r="BEN20">
            <v>-0.14443715549917213</v>
          </cell>
          <cell r="BEO20">
            <v>-0.15344150179093918</v>
          </cell>
          <cell r="BEP20">
            <v>-0.15140388574061248</v>
          </cell>
          <cell r="BEQ20">
            <v>-0.14963763406969738</v>
          </cell>
          <cell r="BER20">
            <v>-0.15494350359792844</v>
          </cell>
          <cell r="BES20">
            <v>-0.15806624762420379</v>
          </cell>
          <cell r="BET20">
            <v>-0.14562984652971955</v>
          </cell>
          <cell r="BEU20">
            <v>-0.13768286656538403</v>
          </cell>
          <cell r="BEV20">
            <v>-0.15549900814111073</v>
          </cell>
          <cell r="BEW20">
            <v>-0.14407012261563798</v>
          </cell>
          <cell r="BEX20">
            <v>81995.789110731537</v>
          </cell>
          <cell r="BEY20">
            <v>73537.961025161334</v>
          </cell>
          <cell r="BEZ20">
            <v>81985.135560980503</v>
          </cell>
          <cell r="BFA20">
            <v>81987.682223555516</v>
          </cell>
          <cell r="BFB20">
            <v>82010.219256413198</v>
          </cell>
          <cell r="BFC20">
            <v>67034.595813990047</v>
          </cell>
          <cell r="BFD20">
            <v>74146.452654467343</v>
          </cell>
          <cell r="BFE20">
            <v>82010.219256413198</v>
          </cell>
          <cell r="BFF20">
            <v>81991.623439491203</v>
          </cell>
          <cell r="BFG20">
            <v>81022.343941701547</v>
          </cell>
          <cell r="BFH20">
            <v>81987.682223555516</v>
          </cell>
          <cell r="BFI20">
            <v>81941.626664415671</v>
          </cell>
          <cell r="BFJ20">
            <v>82000.274399231217</v>
          </cell>
          <cell r="BFK20">
            <v>72955.126945824741</v>
          </cell>
          <cell r="BFL20">
            <v>81991.623439491203</v>
          </cell>
          <cell r="BFM20">
            <v>74915.025230179919</v>
          </cell>
          <cell r="BFN20">
            <v>77665.932341420819</v>
          </cell>
          <cell r="BFO20">
            <v>81991.623439491203</v>
          </cell>
          <cell r="BFP20">
            <v>70473.415920864121</v>
          </cell>
          <cell r="BFQ20">
            <v>81995.789110731537</v>
          </cell>
          <cell r="BFR20">
            <v>81985.135560980503</v>
          </cell>
          <cell r="BFS20">
            <v>82000.274399231217</v>
          </cell>
          <cell r="BFT20">
            <v>81991.623439491203</v>
          </cell>
          <cell r="BFU20">
            <v>79030.729626814049</v>
          </cell>
          <cell r="BFV20">
            <v>72622.161159886295</v>
          </cell>
          <cell r="BFW20">
            <v>70711.324405359279</v>
          </cell>
          <cell r="BFX20">
            <v>71024.690743027793</v>
          </cell>
          <cell r="BFY20">
            <v>82005.132784558562</v>
          </cell>
          <cell r="BFZ20">
            <v>45193.731972675101</v>
          </cell>
          <cell r="BGA20">
            <v>83036.676446353944</v>
          </cell>
          <cell r="BGB20">
            <v>66422.392800520742</v>
          </cell>
          <cell r="BGC20">
            <v>81991.623439491203</v>
          </cell>
          <cell r="BGD20">
            <v>67280.316952031717</v>
          </cell>
          <cell r="BGE20">
            <v>54886.858892307355</v>
          </cell>
          <cell r="BGF20">
            <v>81987.682223555516</v>
          </cell>
          <cell r="BGG20">
            <v>81985.135560980503</v>
          </cell>
          <cell r="BGH20">
            <v>76508.26986761755</v>
          </cell>
          <cell r="BGI20">
            <v>81991.623439491203</v>
          </cell>
          <cell r="BGJ20">
            <v>70995.29189856688</v>
          </cell>
          <cell r="BGK20">
            <v>81991.623439491203</v>
          </cell>
          <cell r="BGL20">
            <v>79563.795327555505</v>
          </cell>
          <cell r="BGM20">
            <v>81995.789110731537</v>
          </cell>
          <cell r="BGN20">
            <v>82000.274399231217</v>
          </cell>
          <cell r="BGO20">
            <v>81995.789110731537</v>
          </cell>
          <cell r="BGP20">
            <v>64018.963267885789</v>
          </cell>
          <cell r="BGQ20">
            <v>72014.532987599581</v>
          </cell>
          <cell r="BGR20">
            <v>82005.132784558562</v>
          </cell>
          <cell r="BGS20">
            <v>81995.789110731537</v>
          </cell>
          <cell r="BGT20">
            <v>81991.623439491203</v>
          </cell>
          <cell r="BGU20">
            <v>82005.132784558562</v>
          </cell>
          <cell r="BGV20">
            <v>81985.135560980503</v>
          </cell>
          <cell r="BGW20">
            <v>78907.194843283127</v>
          </cell>
          <cell r="BGX20">
            <v>81991.623439491203</v>
          </cell>
          <cell r="BGY20">
            <v>82000.274399231217</v>
          </cell>
          <cell r="BGZ20">
            <v>81985.135560980503</v>
          </cell>
          <cell r="BHA20">
            <v>83261.977036970493</v>
          </cell>
          <cell r="BHB20">
            <v>82000.274399231217</v>
          </cell>
          <cell r="BHC20">
            <v>61701.142146817205</v>
          </cell>
          <cell r="BHD20">
            <v>75639.251331548236</v>
          </cell>
          <cell r="BHE20">
            <v>81991.623439491203</v>
          </cell>
          <cell r="BHF20">
            <v>61250.080294987507</v>
          </cell>
          <cell r="BHG20">
            <v>82005.132784558562</v>
          </cell>
          <cell r="BHH20">
            <v>83215.242974915513</v>
          </cell>
          <cell r="BHI20">
            <v>82010.219256413198</v>
          </cell>
          <cell r="BHJ20">
            <v>82010.219256413198</v>
          </cell>
          <cell r="BHK20">
            <v>81068.145923920674</v>
          </cell>
          <cell r="BHL20">
            <v>75593.417489841493</v>
          </cell>
          <cell r="BHM20">
            <v>82000.274399231217</v>
          </cell>
          <cell r="BHN20">
            <v>81987.682223555516</v>
          </cell>
          <cell r="BHO20">
            <v>80036.001639067836</v>
          </cell>
          <cell r="BHP20">
            <v>65859.929093639163</v>
          </cell>
          <cell r="BHQ20">
            <v>81987.682223555516</v>
          </cell>
          <cell r="BHR20">
            <v>81995.789110731537</v>
          </cell>
          <cell r="BHS20">
            <v>81995.789110731537</v>
          </cell>
          <cell r="BHT20">
            <v>81987.682223555516</v>
          </cell>
          <cell r="BHU20">
            <v>49678.79214678568</v>
          </cell>
          <cell r="BHV20">
            <v>80391.449209628525</v>
          </cell>
          <cell r="BHW20">
            <v>73626.972225931328</v>
          </cell>
          <cell r="BHX20">
            <v>81991.623439491203</v>
          </cell>
          <cell r="BHY20">
            <v>47012.94388203531</v>
          </cell>
          <cell r="BHZ20">
            <v>72703.571483906548</v>
          </cell>
          <cell r="BIA20">
            <v>82000.274399231217</v>
          </cell>
          <cell r="BIB20">
            <v>81987.682223555516</v>
          </cell>
          <cell r="BIC20">
            <v>76957.318404409656</v>
          </cell>
          <cell r="BID20">
            <v>71935.728977134655</v>
          </cell>
          <cell r="BIE20">
            <v>67572.83758323871</v>
          </cell>
          <cell r="BIF20">
            <v>81985.135560980503</v>
          </cell>
          <cell r="BIG20">
            <v>67022.000154263369</v>
          </cell>
          <cell r="BIH20">
            <v>66428.151420746435</v>
          </cell>
          <cell r="BII20">
            <v>65380.23906336326</v>
          </cell>
          <cell r="BIJ20">
            <v>63001.623134233145</v>
          </cell>
          <cell r="BIK20">
            <v>41662.210070961475</v>
          </cell>
          <cell r="BIL20">
            <v>82005.132784558562</v>
          </cell>
          <cell r="BIM20">
            <v>82005.132784558562</v>
          </cell>
          <cell r="BIN20">
            <v>74855.22214803024</v>
          </cell>
          <cell r="BIO20">
            <v>81991.623439491203</v>
          </cell>
          <cell r="BIP20">
            <v>80768.287572557601</v>
          </cell>
          <cell r="BIQ20">
            <v>48988.723092264903</v>
          </cell>
          <cell r="BIR20">
            <v>62644.714891262091</v>
          </cell>
          <cell r="BIS20">
            <v>82010.219256413198</v>
          </cell>
          <cell r="BIT20">
            <v>67504.449153681315</v>
          </cell>
          <cell r="BIU20">
            <v>80936.999805631902</v>
          </cell>
          <cell r="BIV20">
            <v>82000.274399231217</v>
          </cell>
          <cell r="BIW20">
            <v>65703.288767343591</v>
          </cell>
          <cell r="BIX20">
            <v>81995.789110731537</v>
          </cell>
          <cell r="BIY20">
            <v>60380.281838579962</v>
          </cell>
          <cell r="BIZ20">
            <v>44765.164637608192</v>
          </cell>
          <cell r="BJA20">
            <v>81995.789110731537</v>
          </cell>
          <cell r="BJB20">
            <v>81985.135560980503</v>
          </cell>
          <cell r="BJC20">
            <v>81991.623439491203</v>
          </cell>
          <cell r="BJD20">
            <v>81987.682223555516</v>
          </cell>
          <cell r="BJE20">
            <v>82005.132784558562</v>
          </cell>
          <cell r="BJF20">
            <v>81989.195305951056</v>
          </cell>
          <cell r="BJG20">
            <v>65878.04869723905</v>
          </cell>
          <cell r="BJH20">
            <v>61756.296592863451</v>
          </cell>
          <cell r="BJI20">
            <v>81985.135560980503</v>
          </cell>
          <cell r="BJJ20">
            <v>81995.789110731537</v>
          </cell>
          <cell r="BJK20">
            <v>81985.135560980503</v>
          </cell>
          <cell r="BJL20">
            <v>81985.135560980503</v>
          </cell>
          <cell r="BJM20">
            <v>81985.135560980503</v>
          </cell>
          <cell r="BJN20">
            <v>78825.028845221474</v>
          </cell>
          <cell r="BJO20">
            <v>76903.0539130205</v>
          </cell>
          <cell r="BJP20">
            <v>82010.219256413198</v>
          </cell>
          <cell r="BJQ20">
            <v>81987.682223555516</v>
          </cell>
          <cell r="BJR20">
            <v>72170.813501330951</v>
          </cell>
          <cell r="BJS20">
            <v>57558.613722882583</v>
          </cell>
          <cell r="BJT20">
            <v>79716.671863866039</v>
          </cell>
          <cell r="BJU20">
            <v>82005.132784558562</v>
          </cell>
          <cell r="BJV20">
            <v>69999.902997039462</v>
          </cell>
          <cell r="BJW20">
            <v>45071.040045025729</v>
          </cell>
          <cell r="BJX20">
            <v>57105.197430270186</v>
          </cell>
          <cell r="BJY20">
            <v>81995.789110731537</v>
          </cell>
          <cell r="BJZ20">
            <v>82432.576518086789</v>
          </cell>
          <cell r="BKA20">
            <v>79680.882327469735</v>
          </cell>
          <cell r="BKB20">
            <v>81991.623439491203</v>
          </cell>
          <cell r="BKC20">
            <v>79207.637464002401</v>
          </cell>
          <cell r="BKD20">
            <v>73526.880576814845</v>
          </cell>
          <cell r="BKE20">
            <v>68013.712826666801</v>
          </cell>
          <cell r="BKF20">
            <v>60749.557105204061</v>
          </cell>
          <cell r="BKG20">
            <v>57418.049968775333</v>
          </cell>
          <cell r="BKH20">
            <v>82005.132784558562</v>
          </cell>
          <cell r="BKI20">
            <v>83081.76047445077</v>
          </cell>
          <cell r="BKJ20">
            <v>82000.274399231217</v>
          </cell>
          <cell r="BKK20">
            <v>81985.135560980503</v>
          </cell>
          <cell r="BKL20">
            <v>81991.623439491203</v>
          </cell>
          <cell r="BKM20">
            <v>81968.639814975948</v>
          </cell>
          <cell r="BKN20">
            <v>81987.682223555516</v>
          </cell>
          <cell r="BKO20">
            <v>81991.623439491203</v>
          </cell>
          <cell r="BKP20">
            <v>77968.59451086956</v>
          </cell>
          <cell r="BKQ20">
            <v>54495.29433776316</v>
          </cell>
          <cell r="BKR20">
            <v>82000.274399231217</v>
          </cell>
          <cell r="BKS20">
            <v>82005.132784558562</v>
          </cell>
          <cell r="BKT20">
            <v>70887.23595254586</v>
          </cell>
          <cell r="BKU20">
            <v>82097.861894037982</v>
          </cell>
          <cell r="BKV20">
            <v>70119.926345405489</v>
          </cell>
          <cell r="BKW20">
            <v>81985.135560980503</v>
          </cell>
          <cell r="BKX20">
            <v>81987.682223555516</v>
          </cell>
          <cell r="BKY20">
            <v>81995.789110731537</v>
          </cell>
          <cell r="BKZ20">
            <v>81987.682223555516</v>
          </cell>
          <cell r="BLA20">
            <v>73789.089377963552</v>
          </cell>
          <cell r="BLB20">
            <v>67631.013567814574</v>
          </cell>
          <cell r="BLC20">
            <v>70029.481589606366</v>
          </cell>
          <cell r="BLD20">
            <v>82000.274399231217</v>
          </cell>
          <cell r="BLE20">
            <v>66085.948829607747</v>
          </cell>
          <cell r="BLF20">
            <v>66040.414210260991</v>
          </cell>
          <cell r="BLG20">
            <v>81991.623439491203</v>
          </cell>
          <cell r="BLH20">
            <v>79446.27115106993</v>
          </cell>
          <cell r="BLI20">
            <v>75894.93166100618</v>
          </cell>
          <cell r="BLJ20">
            <v>76931.799980706623</v>
          </cell>
          <cell r="BLK20">
            <v>83171.125474745873</v>
          </cell>
          <cell r="BLL20">
            <v>81820.209422425803</v>
          </cell>
          <cell r="BLM20">
            <v>81995.789110731537</v>
          </cell>
          <cell r="BLN20">
            <v>57470.822941108578</v>
          </cell>
          <cell r="BLO20">
            <v>82280.432691373193</v>
          </cell>
          <cell r="BLP20">
            <v>82005.132784558562</v>
          </cell>
          <cell r="BLQ20">
            <v>81987.682223555516</v>
          </cell>
          <cell r="BLR20">
            <v>76075.576890103577</v>
          </cell>
          <cell r="BLS20">
            <v>61917.996225020092</v>
          </cell>
          <cell r="BLT20">
            <v>40117.034825479452</v>
          </cell>
          <cell r="BLU20">
            <v>74081.821571985231</v>
          </cell>
          <cell r="BLV20">
            <v>82383.416192267701</v>
          </cell>
          <cell r="BLW20">
            <v>66453.35337188319</v>
          </cell>
          <cell r="BLX20">
            <v>73929.462138506555</v>
          </cell>
          <cell r="BLY20">
            <v>74377.772283761515</v>
          </cell>
          <cell r="BLZ20">
            <v>64643.688486423591</v>
          </cell>
          <cell r="BMA20">
            <v>71920.048638566805</v>
          </cell>
          <cell r="BMB20">
            <v>82635.65640177115</v>
          </cell>
          <cell r="BMC20">
            <v>82000.274399231217</v>
          </cell>
          <cell r="BMD20">
            <v>81985.135560980503</v>
          </cell>
          <cell r="BME20">
            <v>82005.132784558562</v>
          </cell>
          <cell r="BMF20">
            <v>81987.682223555516</v>
          </cell>
          <cell r="BMG20">
            <v>81991.623439491203</v>
          </cell>
          <cell r="BMH20">
            <v>82005.132784558562</v>
          </cell>
          <cell r="BMI20">
            <v>81995.789110731537</v>
          </cell>
          <cell r="BMJ20">
            <v>65312.09713424652</v>
          </cell>
          <cell r="BMK20">
            <v>68335.360345544497</v>
          </cell>
          <cell r="BML20">
            <v>69003.627940283171</v>
          </cell>
          <cell r="BMM20">
            <v>72793.595156632902</v>
          </cell>
          <cell r="BMN20">
            <v>81985.135560980503</v>
          </cell>
          <cell r="BMO20">
            <v>81987.682223555516</v>
          </cell>
          <cell r="BMP20">
            <v>79251.566622707673</v>
          </cell>
          <cell r="BMQ20">
            <v>77208.57574712878</v>
          </cell>
          <cell r="BMR20">
            <v>82010.219256413198</v>
          </cell>
          <cell r="BMS20">
            <v>82000.274399231217</v>
          </cell>
          <cell r="BMT20">
            <v>76248.587197562883</v>
          </cell>
          <cell r="BMU20">
            <v>82005.132784558562</v>
          </cell>
          <cell r="BMV20">
            <v>77980.488525278139</v>
          </cell>
          <cell r="BMW20">
            <v>81941.576904261994</v>
          </cell>
          <cell r="BMX20">
            <v>77990.679231232833</v>
          </cell>
          <cell r="BMY20">
            <v>60777.633333317557</v>
          </cell>
          <cell r="BMZ20">
            <v>81985.135560980503</v>
          </cell>
          <cell r="BNA20">
            <v>82005.132784558562</v>
          </cell>
          <cell r="BNB20">
            <v>73964.968311646284</v>
          </cell>
          <cell r="BNC20">
            <v>81987.682223555516</v>
          </cell>
          <cell r="BND20">
            <v>52765.388532932731</v>
          </cell>
          <cell r="BNE20">
            <v>69162.408859267467</v>
          </cell>
          <cell r="BNF20">
            <v>75611.295776406419</v>
          </cell>
          <cell r="BNG20">
            <v>62625.557893967984</v>
          </cell>
          <cell r="BNH20">
            <v>82005.132784558562</v>
          </cell>
          <cell r="BNI20">
            <v>74080.184092627227</v>
          </cell>
          <cell r="BNJ20">
            <v>80754.54184687596</v>
          </cell>
          <cell r="BNK20">
            <v>70035.668197214924</v>
          </cell>
          <cell r="BNL20">
            <v>81987.682223555516</v>
          </cell>
          <cell r="BNM20">
            <v>81995.789110731537</v>
          </cell>
          <cell r="BNN20">
            <v>76906.587354177056</v>
          </cell>
          <cell r="BNO20">
            <v>78694.351742998173</v>
          </cell>
          <cell r="BNP20">
            <v>81995.789110731537</v>
          </cell>
          <cell r="BNQ20">
            <v>81985.135560980503</v>
          </cell>
          <cell r="BNR20">
            <v>81995.789110731537</v>
          </cell>
          <cell r="BNS20">
            <v>81784.514348611556</v>
          </cell>
          <cell r="BNT20">
            <v>70509.192291279294</v>
          </cell>
          <cell r="BNU20">
            <v>56723.213738146907</v>
          </cell>
          <cell r="BNV20">
            <v>83068.70663087524</v>
          </cell>
          <cell r="BNW20">
            <v>71117.50550630971</v>
          </cell>
          <cell r="BNX20">
            <v>73474.559893129597</v>
          </cell>
          <cell r="BNY20">
            <v>75264.806599504562</v>
          </cell>
          <cell r="BNZ20">
            <v>61241.468755510199</v>
          </cell>
          <cell r="BOA20">
            <v>75524.979692297275</v>
          </cell>
          <cell r="BOB20">
            <v>78242.317743787746</v>
          </cell>
          <cell r="BOC20">
            <v>81987.682223555516</v>
          </cell>
          <cell r="BOD20">
            <v>52167.879590525699</v>
          </cell>
          <cell r="BOE20">
            <v>81987.682223555516</v>
          </cell>
          <cell r="BOF20">
            <v>81991.623439491203</v>
          </cell>
          <cell r="BOG20">
            <v>82010.219256413198</v>
          </cell>
          <cell r="BOH20">
            <v>53874.856069639398</v>
          </cell>
          <cell r="BOI20">
            <v>68689.569703015935</v>
          </cell>
          <cell r="BOJ20">
            <v>82000.274399231217</v>
          </cell>
          <cell r="BOK20">
            <v>82000.274399231217</v>
          </cell>
          <cell r="BOL20">
            <v>79238.924729841368</v>
          </cell>
          <cell r="BOM20">
            <v>82005.132784558562</v>
          </cell>
          <cell r="BON20">
            <v>57877.153412456362</v>
          </cell>
          <cell r="BOO20">
            <v>78567.640938716839</v>
          </cell>
          <cell r="BOP20">
            <v>81995.789110731537</v>
          </cell>
          <cell r="BOQ20">
            <v>61209.268417979896</v>
          </cell>
          <cell r="BOR20">
            <v>62843.216104585357</v>
          </cell>
          <cell r="BOS20">
            <v>60548.565915673942</v>
          </cell>
          <cell r="BOT20">
            <v>45193.731972675101</v>
          </cell>
          <cell r="BOU20">
            <v>81985.135560980503</v>
          </cell>
          <cell r="BOV20">
            <v>64017.903808128001</v>
          </cell>
          <cell r="BOW20">
            <v>81987.682223555516</v>
          </cell>
          <cell r="BOX20">
            <v>60460.869658339856</v>
          </cell>
          <cell r="BOY20">
            <v>82010.219256413198</v>
          </cell>
          <cell r="BOZ20">
            <v>75627.201724467319</v>
          </cell>
          <cell r="BPA20">
            <v>82010.219256413198</v>
          </cell>
          <cell r="BPB20">
            <v>79323.04054712216</v>
          </cell>
          <cell r="BPC20">
            <v>74569.007474490776</v>
          </cell>
          <cell r="BPD20">
            <v>72856.392255383747</v>
          </cell>
          <cell r="BPE20">
            <v>82000.274399231217</v>
          </cell>
          <cell r="BPF20">
            <v>82005.132784558562</v>
          </cell>
          <cell r="BPG20">
            <v>70989.212807118296</v>
          </cell>
          <cell r="BPH20">
            <v>81995.789110731537</v>
          </cell>
          <cell r="BPI20">
            <v>53540.546758302837</v>
          </cell>
          <cell r="BPJ20">
            <v>81995.789110731537</v>
          </cell>
          <cell r="BPK20">
            <v>82000.274399231217</v>
          </cell>
          <cell r="BPL20">
            <v>81987.682223555516</v>
          </cell>
          <cell r="BPM20">
            <v>82000.274399231217</v>
          </cell>
          <cell r="BPN20">
            <v>54845.768187495298</v>
          </cell>
          <cell r="BPO20">
            <v>47094.636392016168</v>
          </cell>
          <cell r="BPP20">
            <v>81625.657805029739</v>
          </cell>
          <cell r="BPQ20">
            <v>81987.682223555516</v>
          </cell>
          <cell r="BPR20">
            <v>73661.812892599468</v>
          </cell>
          <cell r="BPS20">
            <v>50383.267826603609</v>
          </cell>
          <cell r="BPT20">
            <v>81985.135560980503</v>
          </cell>
          <cell r="BPU20">
            <v>81995.789110731537</v>
          </cell>
          <cell r="BPV20">
            <v>68287.62537360299</v>
          </cell>
          <cell r="BPW20">
            <v>81398.298728835274</v>
          </cell>
          <cell r="BPX20">
            <v>77780.494598215097</v>
          </cell>
          <cell r="BPY20">
            <v>69403.324214122695</v>
          </cell>
          <cell r="BPZ20">
            <v>81987.682223555516</v>
          </cell>
          <cell r="BQA20">
            <v>81274.943534879567</v>
          </cell>
          <cell r="BQB20">
            <v>60230.051843884416</v>
          </cell>
          <cell r="BQC20">
            <v>69412.68136041885</v>
          </cell>
          <cell r="BQD20">
            <v>51749.386772257392</v>
          </cell>
          <cell r="BQE20">
            <v>82005.132784558562</v>
          </cell>
          <cell r="BQF20">
            <v>81991.623439491203</v>
          </cell>
          <cell r="BQG20">
            <v>82010.219256413198</v>
          </cell>
          <cell r="BQH20">
            <v>72526.165564262279</v>
          </cell>
          <cell r="BQI20">
            <v>52289.074400930098</v>
          </cell>
          <cell r="BQJ20">
            <v>82010.219256413198</v>
          </cell>
          <cell r="BQK20">
            <v>82005.132784558562</v>
          </cell>
          <cell r="BQL20">
            <v>81991.623439491203</v>
          </cell>
          <cell r="BQM20">
            <v>67118.410734391029</v>
          </cell>
          <cell r="BQN20">
            <v>69379.944446419977</v>
          </cell>
          <cell r="BQO20">
            <v>81127.717411583493</v>
          </cell>
          <cell r="BQP20">
            <v>80394.044171247835</v>
          </cell>
          <cell r="BQQ20">
            <v>82005.132784558562</v>
          </cell>
          <cell r="BQR20">
            <v>55553.105339619637</v>
          </cell>
          <cell r="BQS20">
            <v>64969.517791296559</v>
          </cell>
          <cell r="BQT20">
            <v>68894.233817284432</v>
          </cell>
          <cell r="BQU20">
            <v>56545.7858302682</v>
          </cell>
          <cell r="BQV20">
            <v>82209.468665267894</v>
          </cell>
          <cell r="BQW20">
            <v>61964.778178471752</v>
          </cell>
          <cell r="BQX20">
            <v>68357.732798955636</v>
          </cell>
          <cell r="BQY20">
            <v>81995.789110731537</v>
          </cell>
          <cell r="BQZ20">
            <v>66034.813351080651</v>
          </cell>
          <cell r="BRA20">
            <v>83061.479546050308</v>
          </cell>
          <cell r="BRB20">
            <v>81991.623439491203</v>
          </cell>
          <cell r="BRC20">
            <v>72539.964732541717</v>
          </cell>
          <cell r="BRD20">
            <v>49753.105464092165</v>
          </cell>
          <cell r="BRE20">
            <v>60750.62765946069</v>
          </cell>
          <cell r="BRF20">
            <v>75197.852696452013</v>
          </cell>
          <cell r="BRG20">
            <v>81511.588493230753</v>
          </cell>
          <cell r="BRH20">
            <v>63716.420820338215</v>
          </cell>
          <cell r="BRI20">
            <v>72639.895718684973</v>
          </cell>
          <cell r="BRJ20">
            <v>65420.671886115422</v>
          </cell>
          <cell r="BRK20">
            <v>82852.521358451253</v>
          </cell>
          <cell r="BRL20">
            <v>81987.682223555516</v>
          </cell>
          <cell r="BRM20">
            <v>82000.274399231217</v>
          </cell>
          <cell r="BRN20">
            <v>81987.682223555516</v>
          </cell>
          <cell r="BRO20">
            <v>67881.130751828867</v>
          </cell>
          <cell r="BRP20">
            <v>81995.789110731537</v>
          </cell>
          <cell r="BRQ20">
            <v>76632.675435623358</v>
          </cell>
          <cell r="BRR20">
            <v>80039.019199271192</v>
          </cell>
          <cell r="BRS20">
            <v>81991.623439491203</v>
          </cell>
          <cell r="BRT20">
            <v>81432.605608556158</v>
          </cell>
          <cell r="BRU20">
            <v>82000.274399231217</v>
          </cell>
          <cell r="BRV20">
            <v>82010.219256413198</v>
          </cell>
          <cell r="BRW20">
            <v>57343.516214464791</v>
          </cell>
          <cell r="BRX20">
            <v>82000.274399231217</v>
          </cell>
          <cell r="BRY20">
            <v>82010.219256413198</v>
          </cell>
          <cell r="BRZ20">
            <v>81991.623439491203</v>
          </cell>
          <cell r="BSA20">
            <v>82005.132784558562</v>
          </cell>
          <cell r="BSB20">
            <v>45572.508958717095</v>
          </cell>
          <cell r="BSC20">
            <v>80789.8220603347</v>
          </cell>
          <cell r="BSD20">
            <v>81985.135560980503</v>
          </cell>
          <cell r="BSE20">
            <v>81987.682223555516</v>
          </cell>
          <cell r="BSF20">
            <v>81991.623439491203</v>
          </cell>
          <cell r="BSG20">
            <v>81987.682223555516</v>
          </cell>
          <cell r="BSH20">
            <v>81995.789110731537</v>
          </cell>
          <cell r="BSI20">
            <v>81995.789110731537</v>
          </cell>
          <cell r="BSJ20">
            <v>81987.682223555516</v>
          </cell>
          <cell r="BSK20">
            <v>81995.789110731537</v>
          </cell>
          <cell r="BSL20">
            <v>82010.219256413198</v>
          </cell>
          <cell r="BSM20">
            <v>82146.916909289052</v>
          </cell>
          <cell r="BSN20">
            <v>82010.219256413198</v>
          </cell>
          <cell r="BSO20">
            <v>82005.132784558562</v>
          </cell>
          <cell r="BSP20">
            <v>71648.178399607757</v>
          </cell>
          <cell r="BSQ20">
            <v>81995.789110731537</v>
          </cell>
          <cell r="BSR20">
            <v>72347.911478962953</v>
          </cell>
          <cell r="BSS20">
            <v>80728.667496674738</v>
          </cell>
          <cell r="BST20">
            <v>82005.132784558562</v>
          </cell>
          <cell r="BSU20">
            <v>62912.290508075268</v>
          </cell>
          <cell r="BSV20">
            <v>60321.563800863194</v>
          </cell>
          <cell r="BSW20">
            <v>82000.274399231217</v>
          </cell>
          <cell r="BSX20">
            <v>81995.789110731537</v>
          </cell>
          <cell r="BSY20">
            <v>78679.639298890106</v>
          </cell>
          <cell r="BSZ20">
            <v>78118.698402137175</v>
          </cell>
          <cell r="BTA20">
            <v>81991.623439491203</v>
          </cell>
          <cell r="BTB20">
            <v>82010.219256413198</v>
          </cell>
          <cell r="BTC20">
            <v>81985.135560980503</v>
          </cell>
          <cell r="BTD20">
            <v>81991.623439491203</v>
          </cell>
          <cell r="BTE20">
            <v>82957.696178555983</v>
          </cell>
          <cell r="BTF20">
            <v>81987.682223555516</v>
          </cell>
          <cell r="BTG20">
            <v>82010.219256413198</v>
          </cell>
          <cell r="BTH20">
            <v>77705.981558572501</v>
          </cell>
          <cell r="BTI20">
            <v>81985.135560980503</v>
          </cell>
          <cell r="BTJ20">
            <v>81995.789110731537</v>
          </cell>
          <cell r="BTK20">
            <v>81987.682223555516</v>
          </cell>
          <cell r="BTL20">
            <v>61643.384202538582</v>
          </cell>
          <cell r="BTM20">
            <v>81987.682223555516</v>
          </cell>
          <cell r="BTN20">
            <v>73867.68454510739</v>
          </cell>
          <cell r="BTO20">
            <v>66756.694931012957</v>
          </cell>
          <cell r="BTP20">
            <v>81985.135560980503</v>
          </cell>
          <cell r="BTQ20">
            <v>56418.016731550189</v>
          </cell>
          <cell r="BTR20">
            <v>81987.682223555516</v>
          </cell>
          <cell r="BTS20">
            <v>72412.471008120425</v>
          </cell>
          <cell r="BTT20">
            <v>46222.321037218615</v>
          </cell>
          <cell r="BTU20">
            <v>81614.515139216703</v>
          </cell>
          <cell r="BTV20">
            <v>82000.274399231217</v>
          </cell>
          <cell r="BTW20">
            <v>79389.591267657903</v>
          </cell>
          <cell r="BTX20">
            <v>81987.682223555516</v>
          </cell>
          <cell r="BTY20">
            <v>79304.152126727393</v>
          </cell>
          <cell r="BTZ20">
            <v>71369.490133657848</v>
          </cell>
          <cell r="BUA20">
            <v>82005.132784558562</v>
          </cell>
          <cell r="BUB20">
            <v>56860.606013950252</v>
          </cell>
          <cell r="BUC20">
            <v>82996.813525318081</v>
          </cell>
          <cell r="BUD20">
            <v>81985.135560980503</v>
          </cell>
          <cell r="BUE20">
            <v>56855.570888138347</v>
          </cell>
          <cell r="BUF20">
            <v>81991.623439491203</v>
          </cell>
          <cell r="BUG20">
            <v>41662.210070961475</v>
          </cell>
          <cell r="BUH20">
            <v>78138.422328050743</v>
          </cell>
          <cell r="BUI20">
            <v>81987.682223555516</v>
          </cell>
          <cell r="BUJ20">
            <v>81045.839429450061</v>
          </cell>
          <cell r="BUK20">
            <v>78148.908274824003</v>
          </cell>
          <cell r="BUL20">
            <v>82000.274399231217</v>
          </cell>
          <cell r="BUM20">
            <v>82000.274399231217</v>
          </cell>
          <cell r="BUN20">
            <v>82010.219256413198</v>
          </cell>
          <cell r="BUO20">
            <v>81384.798060798756</v>
          </cell>
          <cell r="BUP20">
            <v>82010.219256413198</v>
          </cell>
          <cell r="BUQ20">
            <v>81209.702366894329</v>
          </cell>
          <cell r="BUR20">
            <v>81985.135560980503</v>
          </cell>
          <cell r="BUS20">
            <v>82808.0460273231</v>
          </cell>
          <cell r="BUT20">
            <v>82183.682993836526</v>
          </cell>
          <cell r="BUU20">
            <v>68916.200804332242</v>
          </cell>
          <cell r="BUV20">
            <v>57794.090993301215</v>
          </cell>
          <cell r="BUW20">
            <v>81991.623439491203</v>
          </cell>
          <cell r="BUX20">
            <v>76368.353902666393</v>
          </cell>
          <cell r="BUY20">
            <v>56385.288573007507</v>
          </cell>
          <cell r="BUZ20">
            <v>81985.135560980503</v>
          </cell>
          <cell r="BVA20">
            <v>82005.132784558562</v>
          </cell>
          <cell r="BVB20">
            <v>56207.763620578058</v>
          </cell>
          <cell r="BVC20">
            <v>77164.040262724739</v>
          </cell>
          <cell r="BVD20">
            <v>77783.626742358771</v>
          </cell>
          <cell r="BVE20">
            <v>69523.63308628535</v>
          </cell>
          <cell r="BVF20">
            <v>60909.717660021066</v>
          </cell>
          <cell r="BVG20">
            <v>71358.176723071461</v>
          </cell>
          <cell r="BVH20">
            <v>81985.135560980503</v>
          </cell>
          <cell r="BVI20">
            <v>82005.132784558562</v>
          </cell>
          <cell r="BVJ20">
            <v>82010.219256413198</v>
          </cell>
          <cell r="BVK20">
            <v>81995.789110731537</v>
          </cell>
          <cell r="BVL20">
            <v>82010.219256413198</v>
          </cell>
          <cell r="BVM20">
            <v>72562.579509374278</v>
          </cell>
          <cell r="BVN20">
            <v>63827.464504251693</v>
          </cell>
          <cell r="BVO20">
            <v>82000.274399231217</v>
          </cell>
          <cell r="BVP20">
            <v>81995.789110731537</v>
          </cell>
          <cell r="BVQ20">
            <v>81523.984403799826</v>
          </cell>
          <cell r="BVR20">
            <v>81995.789110731537</v>
          </cell>
          <cell r="BVS20">
            <v>82762.505294128481</v>
          </cell>
          <cell r="BVT20">
            <v>49559.079726698081</v>
          </cell>
          <cell r="BVU20">
            <v>64257.641003928322</v>
          </cell>
          <cell r="BVV20">
            <v>79878.609858111042</v>
          </cell>
          <cell r="BVW20">
            <v>76428.891347393423</v>
          </cell>
          <cell r="BVX20">
            <v>81185.327940189542</v>
          </cell>
          <cell r="BVY20">
            <v>81995.789110731537</v>
          </cell>
          <cell r="BVZ20">
            <v>82670.448113445251</v>
          </cell>
          <cell r="BWA20">
            <v>81995.789110731537</v>
          </cell>
          <cell r="BWB20">
            <v>62885.558212372693</v>
          </cell>
          <cell r="BWC20">
            <v>81991.623439491203</v>
          </cell>
          <cell r="BWD20">
            <v>45912.513828746582</v>
          </cell>
          <cell r="BWE20">
            <v>82010.219256413198</v>
          </cell>
          <cell r="BWF20">
            <v>82000.274399231217</v>
          </cell>
          <cell r="BWG20">
            <v>81991.623439491203</v>
          </cell>
          <cell r="BWH20">
            <v>81987.682223555516</v>
          </cell>
          <cell r="BWI20">
            <v>69841.584003309428</v>
          </cell>
          <cell r="BWJ20">
            <v>82010.219256413198</v>
          </cell>
          <cell r="BWK20">
            <v>81985.135560980503</v>
          </cell>
          <cell r="BWL20">
            <v>81991.623439491203</v>
          </cell>
          <cell r="BWM20">
            <v>79495.095488653897</v>
          </cell>
          <cell r="BWN20">
            <v>50220.983243322029</v>
          </cell>
          <cell r="BWO20">
            <v>66952.914041115931</v>
          </cell>
          <cell r="BWP20">
            <v>77021.304891224703</v>
          </cell>
          <cell r="BWQ20">
            <v>81985.135560980503</v>
          </cell>
          <cell r="BWR20">
            <v>83152.609370640799</v>
          </cell>
          <cell r="BWS20">
            <v>62387.376777455414</v>
          </cell>
          <cell r="BWT20">
            <v>43347.821136633545</v>
          </cell>
          <cell r="BWU20">
            <v>69512.106875645506</v>
          </cell>
          <cell r="BWV20">
            <v>58163.182721282559</v>
          </cell>
          <cell r="BWW20">
            <v>82000.274399231217</v>
          </cell>
          <cell r="BWX20">
            <v>81991.623439491203</v>
          </cell>
          <cell r="BWY20">
            <v>81991.623439491203</v>
          </cell>
          <cell r="BWZ20">
            <v>82010.219256413198</v>
          </cell>
          <cell r="BXA20">
            <v>81987.682223555516</v>
          </cell>
          <cell r="BXB20">
            <v>82005.132784558562</v>
          </cell>
          <cell r="BXC20">
            <v>82000.274399231217</v>
          </cell>
          <cell r="BXD20">
            <v>58359.033588783554</v>
          </cell>
          <cell r="BXE20">
            <v>82005.132784558562</v>
          </cell>
          <cell r="BXF20">
            <v>57738.232078881556</v>
          </cell>
          <cell r="BXG20">
            <v>80248.455405807967</v>
          </cell>
          <cell r="BXH20">
            <v>68270.254467837221</v>
          </cell>
          <cell r="BXI20">
            <v>81991.623439491203</v>
          </cell>
          <cell r="BXJ20">
            <v>59652.059804278397</v>
          </cell>
          <cell r="BXK20">
            <v>70203.604830744531</v>
          </cell>
          <cell r="BXL20">
            <v>64819.894318712075</v>
          </cell>
          <cell r="BXM20">
            <v>82000.274399231217</v>
          </cell>
          <cell r="BXN20">
            <v>82005.132784558562</v>
          </cell>
          <cell r="BXO20">
            <v>81987.682223555516</v>
          </cell>
          <cell r="BXP20">
            <v>72453.649861145852</v>
          </cell>
          <cell r="BXQ20">
            <v>81991.623439491203</v>
          </cell>
          <cell r="BXR20">
            <v>81985.135560980503</v>
          </cell>
          <cell r="BXS20">
            <v>54415.033995944279</v>
          </cell>
          <cell r="BXT20">
            <v>68144.505456190614</v>
          </cell>
          <cell r="BXU20">
            <v>81995.789110731537</v>
          </cell>
          <cell r="BXV20">
            <v>81987.682223555516</v>
          </cell>
          <cell r="BXW20">
            <v>81995.789110731537</v>
          </cell>
          <cell r="BXX20">
            <v>46698.861884526035</v>
          </cell>
          <cell r="BXY20">
            <v>81991.623439491203</v>
          </cell>
          <cell r="BXZ20">
            <v>75541.119238302985</v>
          </cell>
          <cell r="BYA20">
            <v>81974.738729217876</v>
          </cell>
          <cell r="BYB20">
            <v>81985.135560980503</v>
          </cell>
          <cell r="BYC20">
            <v>81995.789110731537</v>
          </cell>
          <cell r="BYE20">
            <v>0.23225481252397456</v>
          </cell>
          <cell r="BYF20">
            <v>0.22757498706356102</v>
          </cell>
          <cell r="BYG20">
            <v>0.22919265867145255</v>
          </cell>
          <cell r="BYH20">
            <v>0.21930736626021918</v>
          </cell>
          <cell r="BYI20">
            <v>0.23173041321011834</v>
          </cell>
          <cell r="BYJ20">
            <v>0.22727541847034971</v>
          </cell>
          <cell r="BYK20">
            <v>0.20729279898824729</v>
          </cell>
          <cell r="BYL20">
            <v>0.22005614692236081</v>
          </cell>
          <cell r="BYM20">
            <v>0.23895015458130306</v>
          </cell>
          <cell r="BYN20">
            <v>0.21888881384604231</v>
          </cell>
          <cell r="BYO20">
            <v>0.24347890694900551</v>
          </cell>
          <cell r="BYP20">
            <v>0.23812243982843773</v>
          </cell>
          <cell r="BYQ20">
            <v>0.24476613259208102</v>
          </cell>
          <cell r="BYR20">
            <v>0.2071766462821836</v>
          </cell>
          <cell r="BYS20">
            <v>0.23223202725481915</v>
          </cell>
          <cell r="BYT20">
            <v>0.22516060725208861</v>
          </cell>
          <cell r="BYU20">
            <v>0.23079727146855203</v>
          </cell>
          <cell r="BYV20">
            <v>0.22452897897899163</v>
          </cell>
          <cell r="BYW20">
            <v>0.21779086510540277</v>
          </cell>
          <cell r="BYX20">
            <v>0.24361952577594642</v>
          </cell>
          <cell r="BYY20">
            <v>0.23325483868045468</v>
          </cell>
          <cell r="BYZ20">
            <v>0.24301227178463161</v>
          </cell>
          <cell r="BZA20">
            <v>0.2292988320698307</v>
          </cell>
          <cell r="BZB20">
            <v>0.22756708577735096</v>
          </cell>
          <cell r="BZC20">
            <v>0.23120086120488176</v>
          </cell>
          <cell r="BZD20">
            <v>0.23939071975336274</v>
          </cell>
          <cell r="BZE20">
            <v>0.2292965922155468</v>
          </cell>
          <cell r="BZF20">
            <v>0.2180912365164713</v>
          </cell>
          <cell r="BZG20">
            <v>0.24165045512161804</v>
          </cell>
          <cell r="BZH20">
            <v>0.23393507500575417</v>
          </cell>
          <cell r="BZI20">
            <v>0.24991390920300743</v>
          </cell>
          <cell r="BZJ20">
            <v>0.23875687370139118</v>
          </cell>
          <cell r="BZK20">
            <v>0.23113610592549425</v>
          </cell>
          <cell r="BZL20">
            <v>0.23689769000077579</v>
          </cell>
          <cell r="BZM20">
            <v>0.24453481409612871</v>
          </cell>
          <cell r="BZN20">
            <v>0.21964447542520804</v>
          </cell>
          <cell r="BZO20">
            <v>0.23057377495820103</v>
          </cell>
          <cell r="BZP20">
            <v>0.23715252988346627</v>
          </cell>
          <cell r="BZQ20">
            <v>0.22035870740862173</v>
          </cell>
          <cell r="BZR20">
            <v>0.24970675335835721</v>
          </cell>
          <cell r="BZS20">
            <v>0.24880385960093729</v>
          </cell>
          <cell r="BZT20">
            <v>0.21639282186996034</v>
          </cell>
          <cell r="BZU20">
            <v>0.2146193566804464</v>
          </cell>
          <cell r="BZV20">
            <v>0.24437075369767969</v>
          </cell>
          <cell r="BZW20">
            <v>0.22506186860059746</v>
          </cell>
          <cell r="BZX20">
            <v>0.24149964640267857</v>
          </cell>
          <cell r="BZY20">
            <v>0.21625054523716536</v>
          </cell>
          <cell r="BZZ20">
            <v>0.22724272605060308</v>
          </cell>
          <cell r="CAA20">
            <v>0.23343420634130291</v>
          </cell>
          <cell r="CAB20">
            <v>0.22319399054135317</v>
          </cell>
          <cell r="CAC20">
            <v>0.22346354947975428</v>
          </cell>
          <cell r="CAD20">
            <v>0.24096131921028302</v>
          </cell>
          <cell r="CAE20">
            <v>0.22303163994943162</v>
          </cell>
          <cell r="CAF20">
            <v>0.2303240025728869</v>
          </cell>
          <cell r="CAG20">
            <v>0.21456253033954284</v>
          </cell>
          <cell r="CAH20">
            <v>0.23588177286817993</v>
          </cell>
          <cell r="CAI20">
            <v>0.23899562966430732</v>
          </cell>
          <cell r="CAJ20">
            <v>0.23813447046729197</v>
          </cell>
          <cell r="CAK20">
            <v>0.22362522681061359</v>
          </cell>
          <cell r="CAL20">
            <v>0.24194312604570681</v>
          </cell>
          <cell r="CAM20">
            <v>0.21590264335006765</v>
          </cell>
          <cell r="CAN20">
            <v>0.23800986846388233</v>
          </cell>
          <cell r="CAO20">
            <v>0.2530654953524264</v>
          </cell>
          <cell r="CAP20">
            <v>0.24663544707273297</v>
          </cell>
          <cell r="CAQ20">
            <v>0.20778912597173316</v>
          </cell>
          <cell r="CAR20">
            <v>0.24477743538311902</v>
          </cell>
          <cell r="CAS20">
            <v>0.23630726591805959</v>
          </cell>
          <cell r="CAT20">
            <v>0.22062662947603476</v>
          </cell>
          <cell r="CAU20">
            <v>0.21389365827594611</v>
          </cell>
          <cell r="CAV20">
            <v>0.19965415808282511</v>
          </cell>
          <cell r="CAW20">
            <v>0.23626040528456096</v>
          </cell>
          <cell r="CAX20">
            <v>0.23011069254891026</v>
          </cell>
          <cell r="CAY20">
            <v>0.24660839089084272</v>
          </cell>
          <cell r="CAZ20">
            <v>0.2495396741031983</v>
          </cell>
          <cell r="CBA20">
            <v>0.22642042532560128</v>
          </cell>
          <cell r="CBB20">
            <v>0.22365388471834438</v>
          </cell>
          <cell r="CBC20">
            <v>0.23184890508426506</v>
          </cell>
          <cell r="CBD20">
            <v>0.24272391935842694</v>
          </cell>
          <cell r="CBE20">
            <v>0.23118841578969976</v>
          </cell>
          <cell r="CBF20">
            <v>0.22693450747710528</v>
          </cell>
          <cell r="CBG20">
            <v>0.21915354014800256</v>
          </cell>
          <cell r="CBH20">
            <v>0.24089128231733933</v>
          </cell>
          <cell r="CBI20">
            <v>0.23710086111659667</v>
          </cell>
          <cell r="CBJ20">
            <v>0.2287499034645987</v>
          </cell>
          <cell r="CBK20">
            <v>0.2373503945839926</v>
          </cell>
          <cell r="CBL20">
            <v>0.22893207027616014</v>
          </cell>
          <cell r="CBM20">
            <v>0.2254130094306401</v>
          </cell>
          <cell r="CBN20">
            <v>0.21837713578881662</v>
          </cell>
          <cell r="CBO20">
            <v>0.24963657899122155</v>
          </cell>
          <cell r="CBP20">
            <v>0.23710526000170609</v>
          </cell>
          <cell r="CBQ20">
            <v>0.2374744329914231</v>
          </cell>
          <cell r="CBR20">
            <v>0.20356258962962367</v>
          </cell>
          <cell r="CBS20">
            <v>0.24354981575022852</v>
          </cell>
          <cell r="CBT20">
            <v>0.24276353298567474</v>
          </cell>
          <cell r="CBU20">
            <v>0.23164216593315717</v>
          </cell>
          <cell r="CBV20">
            <v>0.21866508872728876</v>
          </cell>
          <cell r="CBW20">
            <v>0.23769138459506553</v>
          </cell>
          <cell r="CBX20">
            <v>0.21906445977402247</v>
          </cell>
          <cell r="CBY20">
            <v>0.23817883563598621</v>
          </cell>
          <cell r="CBZ20">
            <v>0.23458603878824277</v>
          </cell>
          <cell r="CCA20">
            <v>0.23425359758005887</v>
          </cell>
          <cell r="CCB20">
            <v>0.22368402205360491</v>
          </cell>
          <cell r="CCC20">
            <v>0.22199697133946047</v>
          </cell>
          <cell r="CCD20">
            <v>0.20825015039757</v>
          </cell>
          <cell r="CCE20">
            <v>0.2063493510204964</v>
          </cell>
          <cell r="CCF20">
            <v>0.20335856113855574</v>
          </cell>
          <cell r="CCG20">
            <v>0.23329281804205582</v>
          </cell>
          <cell r="CCH20">
            <v>0.23719401140667665</v>
          </cell>
          <cell r="CCI20">
            <v>0.23328586045872235</v>
          </cell>
          <cell r="CCJ20">
            <v>0.23425418369202267</v>
          </cell>
          <cell r="CCK20">
            <v>0.21305674272756336</v>
          </cell>
          <cell r="CCL20">
            <v>0.2220024264640903</v>
          </cell>
          <cell r="CCM20">
            <v>0.22388777125778953</v>
          </cell>
          <cell r="CCN20">
            <v>0.23239553053922304</v>
          </cell>
          <cell r="CCO20">
            <v>0.22563831567140752</v>
          </cell>
          <cell r="CCP20">
            <v>0.24477199038131944</v>
          </cell>
          <cell r="CCQ20">
            <v>0.24512414534807583</v>
          </cell>
          <cell r="CCR20">
            <v>0.22213562573955731</v>
          </cell>
          <cell r="CCS20">
            <v>0.22623160609943699</v>
          </cell>
          <cell r="CCT20">
            <v>0.19849103319835401</v>
          </cell>
          <cell r="CCU20">
            <v>0.23491885215356045</v>
          </cell>
          <cell r="CCV20">
            <v>0.212077127738028</v>
          </cell>
          <cell r="CCW20">
            <v>0.22567074028321135</v>
          </cell>
          <cell r="CCX20">
            <v>0.25790311908894825</v>
          </cell>
          <cell r="CCY20">
            <v>0.24637089524480532</v>
          </cell>
          <cell r="CCZ20">
            <v>0.22443480286549128</v>
          </cell>
          <cell r="CDA20">
            <v>0.22800501040160262</v>
          </cell>
          <cell r="CDB20">
            <v>0.22150123124915105</v>
          </cell>
          <cell r="CDC20">
            <v>0.20884149149095188</v>
          </cell>
          <cell r="CDD20">
            <v>0.23865387613521899</v>
          </cell>
          <cell r="CDE20">
            <v>0.22480913338295685</v>
          </cell>
          <cell r="CDF20">
            <v>0.22598847801492619</v>
          </cell>
          <cell r="CDG20">
            <v>0.24129140753798115</v>
          </cell>
          <cell r="CDH20">
            <v>0.21754549745638918</v>
          </cell>
          <cell r="CDI20">
            <v>0.22367332458690303</v>
          </cell>
          <cell r="CDJ20">
            <v>0.22779602214449796</v>
          </cell>
          <cell r="CDK20">
            <v>0.23015175223345913</v>
          </cell>
          <cell r="CDL20">
            <v>0.22082375478054553</v>
          </cell>
          <cell r="CDM20">
            <v>0.21728592813690717</v>
          </cell>
          <cell r="CDN20">
            <v>0.22371948393200819</v>
          </cell>
          <cell r="CDO20">
            <v>0.22371761390772868</v>
          </cell>
          <cell r="CDP20">
            <v>0.22067878434570931</v>
          </cell>
          <cell r="CDQ20">
            <v>0.23632223942117098</v>
          </cell>
          <cell r="CDR20">
            <v>0.22481945079203186</v>
          </cell>
          <cell r="CDS20">
            <v>0.22624686610715922</v>
          </cell>
          <cell r="CDT20">
            <v>0.22907437651467541</v>
          </cell>
          <cell r="CDU20">
            <v>0.22567799071760511</v>
          </cell>
          <cell r="CDV20">
            <v>0.25494820895894538</v>
          </cell>
          <cell r="CDW20">
            <v>0.23420849352532758</v>
          </cell>
          <cell r="CDX20">
            <v>0.24559111344953172</v>
          </cell>
          <cell r="CDY20">
            <v>0.21071247015032496</v>
          </cell>
          <cell r="CDZ20">
            <v>0.21797649911182149</v>
          </cell>
          <cell r="CEA20">
            <v>0.22857159161161639</v>
          </cell>
          <cell r="CEB20">
            <v>0.21951886552031338</v>
          </cell>
          <cell r="CEC20">
            <v>0.23078005765930099</v>
          </cell>
          <cell r="CED20">
            <v>0.21452698290611369</v>
          </cell>
          <cell r="CEE20">
            <v>0.23159987633203416</v>
          </cell>
          <cell r="CEF20">
            <v>0.20771015752967936</v>
          </cell>
          <cell r="CEG20">
            <v>0.22936525495723253</v>
          </cell>
          <cell r="CEH20">
            <v>0.23227327840343864</v>
          </cell>
          <cell r="CEI20">
            <v>0.2430296696012639</v>
          </cell>
          <cell r="CEJ20">
            <v>0.22707620420606059</v>
          </cell>
          <cell r="CEK20">
            <v>0.22875556936864377</v>
          </cell>
          <cell r="CEL20">
            <v>0.24130810573798156</v>
          </cell>
          <cell r="CEM20">
            <v>0.2267034819451853</v>
          </cell>
          <cell r="CEN20">
            <v>0.24804895159896287</v>
          </cell>
          <cell r="CEO20">
            <v>0.23237281373439475</v>
          </cell>
          <cell r="CEP20">
            <v>0.22681898667203784</v>
          </cell>
          <cell r="CEQ20">
            <v>0.22742317319831196</v>
          </cell>
          <cell r="CER20">
            <v>0.21791026828837545</v>
          </cell>
          <cell r="CES20">
            <v>0.21196734750164994</v>
          </cell>
          <cell r="CET20">
            <v>0.23220983110724908</v>
          </cell>
          <cell r="CEU20">
            <v>0.24463127362305268</v>
          </cell>
          <cell r="CEV20">
            <v>0.2385293227063921</v>
          </cell>
          <cell r="CEW20">
            <v>0.2167717086463844</v>
          </cell>
          <cell r="CEX20">
            <v>0.22768669417470908</v>
          </cell>
          <cell r="CEY20">
            <v>0.21313445711619988</v>
          </cell>
          <cell r="CEZ20">
            <v>0.21880844078550696</v>
          </cell>
          <cell r="CFA20">
            <v>0.23404574281483576</v>
          </cell>
          <cell r="CFB20">
            <v>0.23584889796715383</v>
          </cell>
          <cell r="CFC20">
            <v>0.24257220723426162</v>
          </cell>
          <cell r="CFD20">
            <v>0.24801044421950708</v>
          </cell>
          <cell r="CFE20">
            <v>0.22627419467766999</v>
          </cell>
          <cell r="CFF20">
            <v>0.23578836492466476</v>
          </cell>
          <cell r="CFG20">
            <v>0.21903293184797326</v>
          </cell>
          <cell r="CFH20">
            <v>0.22608383318087766</v>
          </cell>
          <cell r="CFI20">
            <v>0.23206243725502482</v>
          </cell>
          <cell r="CFJ20">
            <v>0.25117771920882859</v>
          </cell>
          <cell r="CFK20">
            <v>0.23771299697349274</v>
          </cell>
          <cell r="CFL20">
            <v>0.21760659404022673</v>
          </cell>
          <cell r="CFM20">
            <v>0.21558510667505718</v>
          </cell>
          <cell r="CFN20">
            <v>0.20825847173319303</v>
          </cell>
          <cell r="CFO20">
            <v>0.22666615364064605</v>
          </cell>
          <cell r="CFP20">
            <v>0.22919970531505532</v>
          </cell>
          <cell r="CFQ20">
            <v>0.23683620630240385</v>
          </cell>
          <cell r="CFR20">
            <v>0.2260609270914527</v>
          </cell>
          <cell r="CFS20">
            <v>0.20317506136865171</v>
          </cell>
          <cell r="CFT20">
            <v>0.21708911403498254</v>
          </cell>
          <cell r="CFU20">
            <v>0.22168584976151109</v>
          </cell>
          <cell r="CFV20">
            <v>0.23991160827748173</v>
          </cell>
          <cell r="CFW20">
            <v>0.24466026355360893</v>
          </cell>
          <cell r="CFX20">
            <v>0.23282606545204335</v>
          </cell>
          <cell r="CFY20">
            <v>0.21784338183329793</v>
          </cell>
          <cell r="CFZ20">
            <v>0.24580716218512899</v>
          </cell>
          <cell r="CGA20">
            <v>0.23223334875806867</v>
          </cell>
          <cell r="CGB20">
            <v>0.24227638748348967</v>
          </cell>
          <cell r="CGC20">
            <v>0.23173540151603356</v>
          </cell>
          <cell r="CGD20">
            <v>0.22950526428826307</v>
          </cell>
          <cell r="CGE20">
            <v>0.22378968396905113</v>
          </cell>
          <cell r="CGF20">
            <v>0.22485674387435226</v>
          </cell>
          <cell r="CGG20">
            <v>0.21005702863205492</v>
          </cell>
          <cell r="CGH20">
            <v>0.23661728555118364</v>
          </cell>
          <cell r="CGI20">
            <v>0.22455463306194123</v>
          </cell>
          <cell r="CGJ20">
            <v>0.24729988023634045</v>
          </cell>
          <cell r="CGK20">
            <v>0.22849973553791889</v>
          </cell>
          <cell r="CGL20">
            <v>0.23295917360656759</v>
          </cell>
          <cell r="CGM20">
            <v>0.24279451120177123</v>
          </cell>
          <cell r="CGN20">
            <v>0.2180130052744359</v>
          </cell>
          <cell r="CGO20">
            <v>0.24428566048726197</v>
          </cell>
          <cell r="CGP20">
            <v>0.22348465599959921</v>
          </cell>
          <cell r="CGQ20">
            <v>0.21069272324664151</v>
          </cell>
          <cell r="CGR20">
            <v>0.23434762544983037</v>
          </cell>
          <cell r="CGS20">
            <v>0.22677345776426894</v>
          </cell>
          <cell r="CGT20">
            <v>0.22432887330170759</v>
          </cell>
          <cell r="CGU20">
            <v>0.22720190162772672</v>
          </cell>
          <cell r="CGV20">
            <v>0.23976280522607193</v>
          </cell>
          <cell r="CGW20">
            <v>0.24438487744598539</v>
          </cell>
          <cell r="CGX20">
            <v>0.22063716657014459</v>
          </cell>
          <cell r="CGY20">
            <v>0.23675308386689262</v>
          </cell>
          <cell r="CGZ20">
            <v>0.23843446679771291</v>
          </cell>
          <cell r="CHA20">
            <v>0.22506635614491924</v>
          </cell>
          <cell r="CHB20">
            <v>0.23770929794664952</v>
          </cell>
          <cell r="CHC20">
            <v>0.23847407085594233</v>
          </cell>
          <cell r="CHD20">
            <v>0.21889051138703325</v>
          </cell>
          <cell r="CHE20">
            <v>0.20713069037329659</v>
          </cell>
          <cell r="CHF20">
            <v>0.2320946806368839</v>
          </cell>
          <cell r="CHG20">
            <v>0.22331422285289737</v>
          </cell>
          <cell r="CHH20">
            <v>0.24241895271121855</v>
          </cell>
          <cell r="CHI20">
            <v>0.20435499953297892</v>
          </cell>
          <cell r="CHJ20">
            <v>0.24126157251841529</v>
          </cell>
          <cell r="CHK20">
            <v>0.21612063304172194</v>
          </cell>
          <cell r="CHL20">
            <v>0.24413386475922197</v>
          </cell>
          <cell r="CHM20">
            <v>0.21046274763261255</v>
          </cell>
          <cell r="CHN20">
            <v>0.2508654929162461</v>
          </cell>
          <cell r="CHO20">
            <v>0.23600969098288829</v>
          </cell>
          <cell r="CHP20">
            <v>0.20999915489710891</v>
          </cell>
          <cell r="CHQ20">
            <v>0.23088604434864654</v>
          </cell>
          <cell r="CHR20">
            <v>0.21849491929387424</v>
          </cell>
          <cell r="CHS20">
            <v>0.23155982260190328</v>
          </cell>
          <cell r="CHT20">
            <v>0.23118995284215921</v>
          </cell>
          <cell r="CHU20">
            <v>0.23444598470221123</v>
          </cell>
          <cell r="CHV20">
            <v>0.2397891179763805</v>
          </cell>
          <cell r="CHW20">
            <v>0.24527175782214183</v>
          </cell>
          <cell r="CHX20">
            <v>0.21871369663647194</v>
          </cell>
          <cell r="CHY20">
            <v>0.22006348238929893</v>
          </cell>
          <cell r="CHZ20">
            <v>0.2410248707741641</v>
          </cell>
          <cell r="CIA20">
            <v>0.23548784651425203</v>
          </cell>
          <cell r="CIB20">
            <v>0.22518453855427584</v>
          </cell>
          <cell r="CIC20">
            <v>0.23129951203871302</v>
          </cell>
          <cell r="CID20">
            <v>0.23733734437475051</v>
          </cell>
          <cell r="CIE20">
            <v>0.2450121025183567</v>
          </cell>
          <cell r="CIF20">
            <v>0.23790702167125238</v>
          </cell>
          <cell r="CIG20">
            <v>0.23819636263671293</v>
          </cell>
          <cell r="CIH20">
            <v>0.2406049974544395</v>
          </cell>
          <cell r="CII20">
            <v>0.22061881262380453</v>
          </cell>
          <cell r="CIJ20">
            <v>0.22575709619526413</v>
          </cell>
          <cell r="CIK20">
            <v>0.22085968074002452</v>
          </cell>
          <cell r="CIL20">
            <v>0.23179487806399826</v>
          </cell>
          <cell r="CIM20">
            <v>0.21714457929829334</v>
          </cell>
          <cell r="CIN20">
            <v>0.24448459551403456</v>
          </cell>
          <cell r="CIO20">
            <v>0.22354513865134762</v>
          </cell>
          <cell r="CIP20">
            <v>0.22776694372978401</v>
          </cell>
          <cell r="CIQ20">
            <v>0.2260926047237948</v>
          </cell>
          <cell r="CIR20">
            <v>0.23115113036377663</v>
          </cell>
          <cell r="CIS20">
            <v>0.22733938209788179</v>
          </cell>
          <cell r="CIT20">
            <v>0.24302243676800089</v>
          </cell>
          <cell r="CIU20">
            <v>0.22539972695192387</v>
          </cell>
          <cell r="CIV20">
            <v>0.23449330455855855</v>
          </cell>
          <cell r="CIW20">
            <v>0.23896624736689223</v>
          </cell>
          <cell r="CIX20">
            <v>0.23533516212734062</v>
          </cell>
          <cell r="CIY20">
            <v>0.23416508020014762</v>
          </cell>
          <cell r="CIZ20">
            <v>0.23654536436734858</v>
          </cell>
          <cell r="CJA20">
            <v>0.20412787097712992</v>
          </cell>
          <cell r="CJB20">
            <v>0.22386980824754635</v>
          </cell>
          <cell r="CJC20">
            <v>0.22269481998544746</v>
          </cell>
          <cell r="CJD20">
            <v>0.22173390924796385</v>
          </cell>
          <cell r="CJE20">
            <v>0.23962736836321602</v>
          </cell>
          <cell r="CJF20">
            <v>0.21773195806721032</v>
          </cell>
          <cell r="CJG20">
            <v>0.21422898719821137</v>
          </cell>
          <cell r="CJH20">
            <v>0.20786868030395955</v>
          </cell>
          <cell r="CJI20">
            <v>0.24326299120057118</v>
          </cell>
          <cell r="CJJ20">
            <v>0.24934419958151555</v>
          </cell>
          <cell r="CJK20">
            <v>0.25120482370344815</v>
          </cell>
          <cell r="CJL20">
            <v>0.20970547715104118</v>
          </cell>
          <cell r="CJM20">
            <v>0.21967599841285648</v>
          </cell>
          <cell r="CJN20">
            <v>0.23014065938709005</v>
          </cell>
          <cell r="CJO20">
            <v>0.23106834883379249</v>
          </cell>
          <cell r="CJP20">
            <v>0.23299750051208087</v>
          </cell>
          <cell r="CJQ20">
            <v>0.21842922272342391</v>
          </cell>
          <cell r="CJR20">
            <v>0.22077985965829183</v>
          </cell>
          <cell r="CJS20">
            <v>0.22115220451343903</v>
          </cell>
          <cell r="CJT20">
            <v>0.23911057419198298</v>
          </cell>
          <cell r="CJU20">
            <v>0.22457768643022855</v>
          </cell>
          <cell r="CJV20">
            <v>0.21679335493131283</v>
          </cell>
          <cell r="CJW20">
            <v>0.24274563697584969</v>
          </cell>
          <cell r="CJX20">
            <v>0.20244840491847305</v>
          </cell>
          <cell r="CJY20">
            <v>0.23950849690720896</v>
          </cell>
          <cell r="CJZ20">
            <v>0.22336687646462106</v>
          </cell>
          <cell r="CKA20">
            <v>0.23628190086225193</v>
          </cell>
          <cell r="CKB20">
            <v>0.24795686426408128</v>
          </cell>
          <cell r="CKC20">
            <v>0.23566001981155593</v>
          </cell>
          <cell r="CKD20">
            <v>0.23623334072297753</v>
          </cell>
          <cell r="CKE20">
            <v>0.22592971188383179</v>
          </cell>
          <cell r="CKF20">
            <v>0.21971738857791384</v>
          </cell>
          <cell r="CKG20">
            <v>0.21705762290280037</v>
          </cell>
          <cell r="CKH20">
            <v>0.23706847178766741</v>
          </cell>
          <cell r="CKI20">
            <v>0.24371623553382429</v>
          </cell>
          <cell r="CKJ20">
            <v>0.23608791264517884</v>
          </cell>
          <cell r="CKK20">
            <v>0.21809406161144235</v>
          </cell>
          <cell r="CKL20">
            <v>0.23030810398363397</v>
          </cell>
          <cell r="CKM20">
            <v>0.23034960673789015</v>
          </cell>
          <cell r="CKN20">
            <v>0.22749896272242276</v>
          </cell>
          <cell r="CKO20">
            <v>0.2199159334693391</v>
          </cell>
          <cell r="CKP20">
            <v>0.24410894940513278</v>
          </cell>
          <cell r="CKQ20">
            <v>0.22684384272166519</v>
          </cell>
          <cell r="CKR20">
            <v>0.22503016945790627</v>
          </cell>
          <cell r="CKS20">
            <v>0.25513550985721822</v>
          </cell>
          <cell r="CKT20">
            <v>0.20427429385808829</v>
          </cell>
          <cell r="CKU20">
            <v>0.2334366454579532</v>
          </cell>
          <cell r="CKV20">
            <v>0.23286047643921548</v>
          </cell>
          <cell r="CKW20">
            <v>0.20959053597098529</v>
          </cell>
          <cell r="CKX20">
            <v>0.22482062916057116</v>
          </cell>
          <cell r="CKY20">
            <v>0.21932197136191214</v>
          </cell>
          <cell r="CKZ20">
            <v>0.23570471497766737</v>
          </cell>
          <cell r="CLA20">
            <v>0.23879464448135362</v>
          </cell>
          <cell r="CLB20">
            <v>0.24415213096804492</v>
          </cell>
          <cell r="CLC20">
            <v>0.21255786678065197</v>
          </cell>
          <cell r="CLD20">
            <v>0.2316262441543325</v>
          </cell>
          <cell r="CLE20">
            <v>0.24394400923248247</v>
          </cell>
          <cell r="CLF20">
            <v>0.22963423775440867</v>
          </cell>
          <cell r="CLG20">
            <v>0.23161741004852973</v>
          </cell>
          <cell r="CLH20">
            <v>0.2246533268179185</v>
          </cell>
          <cell r="CLI20">
            <v>0.24210140233176672</v>
          </cell>
          <cell r="CLJ20">
            <v>0.22995748002672586</v>
          </cell>
          <cell r="CLK20">
            <v>0.22415989838237707</v>
          </cell>
          <cell r="CLL20">
            <v>0.23771532417946767</v>
          </cell>
          <cell r="CLM20">
            <v>0.23029753166261238</v>
          </cell>
          <cell r="CLN20">
            <v>0.22802446457286091</v>
          </cell>
          <cell r="CLO20">
            <v>0.23448620287704422</v>
          </cell>
          <cell r="CLP20">
            <v>0.22788697999772886</v>
          </cell>
          <cell r="CLQ20">
            <v>0.21559409895097439</v>
          </cell>
          <cell r="CLR20">
            <v>0.23331965651864625</v>
          </cell>
          <cell r="CLS20">
            <v>0.23791051316369896</v>
          </cell>
          <cell r="CLT20">
            <v>0.24547481569396701</v>
          </cell>
          <cell r="CLU20">
            <v>0.22917596490645301</v>
          </cell>
          <cell r="CLV20">
            <v>0.22697677480736617</v>
          </cell>
          <cell r="CLW20">
            <v>0.23159517646035974</v>
          </cell>
          <cell r="CLX20">
            <v>0.2370525764692232</v>
          </cell>
          <cell r="CLY20">
            <v>0.22350839306942868</v>
          </cell>
          <cell r="CLZ20">
            <v>0.22180222911290043</v>
          </cell>
          <cell r="CMA20">
            <v>0.22472136973411097</v>
          </cell>
          <cell r="CMB20">
            <v>0.22904030837215808</v>
          </cell>
          <cell r="CMC20">
            <v>0.22712991679295172</v>
          </cell>
          <cell r="CMD20">
            <v>0.22802715269339952</v>
          </cell>
          <cell r="CME20">
            <v>0.23413012891884</v>
          </cell>
          <cell r="CMF20">
            <v>0.23267254292411674</v>
          </cell>
          <cell r="CMG20">
            <v>0.2388219657588001</v>
          </cell>
          <cell r="CMH20">
            <v>0.21525204271122456</v>
          </cell>
          <cell r="CMI20">
            <v>0.22481863323759382</v>
          </cell>
          <cell r="CMJ20">
            <v>0.220592080771876</v>
          </cell>
          <cell r="CMK20">
            <v>0.23348952857618799</v>
          </cell>
          <cell r="CML20">
            <v>0.21709350409537306</v>
          </cell>
          <cell r="CMM20">
            <v>0.23088516177897664</v>
          </cell>
          <cell r="CMN20">
            <v>0.23333417863742018</v>
          </cell>
          <cell r="CMO20">
            <v>0.22523722595563303</v>
          </cell>
          <cell r="CMP20">
            <v>0.21720458403510681</v>
          </cell>
          <cell r="CMQ20">
            <v>0.21882790582231174</v>
          </cell>
          <cell r="CMR20">
            <v>0.21761497566950255</v>
          </cell>
          <cell r="CMS20">
            <v>0.23567953198874403</v>
          </cell>
          <cell r="CMT20">
            <v>0.23869254834591375</v>
          </cell>
          <cell r="CMU20">
            <v>0.22857595578128806</v>
          </cell>
          <cell r="CMV20">
            <v>0.22735162659629191</v>
          </cell>
          <cell r="CMW20">
            <v>0.2288641569995459</v>
          </cell>
          <cell r="CMX20">
            <v>0.22020905195254487</v>
          </cell>
          <cell r="CMY20">
            <v>0.19914861179846458</v>
          </cell>
          <cell r="CMZ20">
            <v>0.21327733572403493</v>
          </cell>
          <cell r="CNA20">
            <v>0.23014188462189089</v>
          </cell>
          <cell r="CNB20">
            <v>0.24952365660349618</v>
          </cell>
          <cell r="CNC20">
            <v>0.22624052034655934</v>
          </cell>
          <cell r="CND20">
            <v>0.22268826397655045</v>
          </cell>
          <cell r="CNE20">
            <v>0.22434482726490532</v>
          </cell>
          <cell r="CNF20">
            <v>0.2373616614695459</v>
          </cell>
          <cell r="CNG20">
            <v>0.23630601418377481</v>
          </cell>
          <cell r="CNH20">
            <v>0.2290537215057577</v>
          </cell>
          <cell r="CNI20">
            <v>0.21873284019041481</v>
          </cell>
          <cell r="CNJ20">
            <v>0.24819780449975254</v>
          </cell>
          <cell r="CNK20">
            <v>0.22348659588602512</v>
          </cell>
          <cell r="CNL20">
            <v>0.21532093366242699</v>
          </cell>
          <cell r="CNM20">
            <v>0.22306941213240042</v>
          </cell>
          <cell r="CNN20">
            <v>0.22352496615587228</v>
          </cell>
          <cell r="CNO20">
            <v>0.23650356158798821</v>
          </cell>
          <cell r="CNP20">
            <v>0.21648606860590544</v>
          </cell>
          <cell r="CNQ20">
            <v>0.23463458105270502</v>
          </cell>
          <cell r="CNR20">
            <v>0.22493889003329895</v>
          </cell>
          <cell r="CNS20">
            <v>0.22835913297992028</v>
          </cell>
          <cell r="CNT20">
            <v>0.24267163454115825</v>
          </cell>
          <cell r="CNU20">
            <v>0.23651160029793167</v>
          </cell>
          <cell r="CNV20">
            <v>0.23295651734424919</v>
          </cell>
          <cell r="CNW20">
            <v>0.25197408463476445</v>
          </cell>
          <cell r="CNX20">
            <v>0.23665444808958422</v>
          </cell>
          <cell r="CNY20">
            <v>0.24725551674306634</v>
          </cell>
          <cell r="CNZ20">
            <v>0.22586764135016218</v>
          </cell>
          <cell r="COA20">
            <v>0.22730657868186116</v>
          </cell>
          <cell r="COB20">
            <v>0.23186130621078527</v>
          </cell>
          <cell r="COC20">
            <v>0.2282053607203437</v>
          </cell>
          <cell r="COD20">
            <v>0.2446479047268616</v>
          </cell>
          <cell r="COE20">
            <v>0.24070000151830862</v>
          </cell>
          <cell r="COF20">
            <v>0.24152641924169038</v>
          </cell>
          <cell r="COG20">
            <v>0.22134559173476478</v>
          </cell>
          <cell r="COH20">
            <v>0.2414107808272456</v>
          </cell>
          <cell r="COI20">
            <v>0.21314684193286182</v>
          </cell>
          <cell r="COJ20">
            <v>0.23684960517147016</v>
          </cell>
          <cell r="COK20">
            <v>0.2374274404731781</v>
          </cell>
          <cell r="COL20">
            <v>0.22167762713654166</v>
          </cell>
          <cell r="COM20">
            <v>0.24153948549567392</v>
          </cell>
          <cell r="CON20">
            <v>0.22107446815907461</v>
          </cell>
          <cell r="COO20">
            <v>0.23735645959323934</v>
          </cell>
          <cell r="COP20">
            <v>0.23010991766249111</v>
          </cell>
          <cell r="COQ20">
            <v>0.23549774621385822</v>
          </cell>
          <cell r="COR20">
            <v>0.23322950259610017</v>
          </cell>
          <cell r="COS20">
            <v>0.24186287169103518</v>
          </cell>
          <cell r="COT20">
            <v>0.24089494927006477</v>
          </cell>
          <cell r="COU20">
            <v>0.23058902002387069</v>
          </cell>
          <cell r="COV20">
            <v>0.24124955793068284</v>
          </cell>
          <cell r="COW20">
            <v>0.23789966734522147</v>
          </cell>
          <cell r="COX20">
            <v>0.21659813417024215</v>
          </cell>
          <cell r="COY20">
            <v>0.21742298186259801</v>
          </cell>
          <cell r="COZ20">
            <v>0.25201635158886226</v>
          </cell>
          <cell r="CPA20">
            <v>0.21350246222198885</v>
          </cell>
          <cell r="CPB20">
            <v>0.22250547161587628</v>
          </cell>
          <cell r="CPC20">
            <v>0.23215048624915627</v>
          </cell>
          <cell r="CPD20">
            <v>0.2582025862163797</v>
          </cell>
          <cell r="CPE20">
            <v>0.239495649528569</v>
          </cell>
          <cell r="CPF20">
            <v>0.21849997681896027</v>
          </cell>
          <cell r="CPG20">
            <v>0.19171268887442494</v>
          </cell>
          <cell r="CPH20">
            <v>0.24534863109560626</v>
          </cell>
          <cell r="CPI20">
            <v>0.23066484895480874</v>
          </cell>
          <cell r="CPJ20">
            <v>0.22864250353432944</v>
          </cell>
          <cell r="CPK20">
            <v>0.23438297144921189</v>
          </cell>
          <cell r="CPL20">
            <v>0.2313870754955292</v>
          </cell>
          <cell r="CPM20">
            <v>0.21194192591110494</v>
          </cell>
          <cell r="CPN20">
            <v>0.24209252731252828</v>
          </cell>
          <cell r="CPO20">
            <v>0.22733314072562993</v>
          </cell>
          <cell r="CPP20">
            <v>0.23767470840133079</v>
          </cell>
          <cell r="CPQ20">
            <v>0.23956841526480996</v>
          </cell>
          <cell r="CPR20">
            <v>0.23319996858195582</v>
          </cell>
          <cell r="CPS20">
            <v>0.23258131108938224</v>
          </cell>
          <cell r="CPT20">
            <v>0.22277110869415126</v>
          </cell>
          <cell r="CPU20">
            <v>0.23491459571038537</v>
          </cell>
          <cell r="CPV20">
            <v>0.23540444312515929</v>
          </cell>
          <cell r="CPW20">
            <v>0.23002031055373418</v>
          </cell>
          <cell r="CPX20">
            <v>0.23378700483008283</v>
          </cell>
          <cell r="CPY20">
            <v>0.23330870996376912</v>
          </cell>
          <cell r="CPZ20">
            <v>0.22616007572487204</v>
          </cell>
          <cell r="CQA20">
            <v>0.23400963313321205</v>
          </cell>
          <cell r="CQB20">
            <v>0.23095078463742355</v>
          </cell>
          <cell r="CQC20">
            <v>0.22211805237184198</v>
          </cell>
          <cell r="CQD20">
            <v>0.2415781281544564</v>
          </cell>
          <cell r="CQE20">
            <v>0.23682396953457424</v>
          </cell>
          <cell r="CQF20">
            <v>0.23031304408912065</v>
          </cell>
          <cell r="CQG20">
            <v>0.2372479474512858</v>
          </cell>
          <cell r="CQH20">
            <v>0.2277407394725682</v>
          </cell>
          <cell r="CQI20">
            <v>0.23073753605219602</v>
          </cell>
          <cell r="CQJ20">
            <v>0.23489202926232286</v>
          </cell>
          <cell r="CQK20">
            <v>0.22850674033970025</v>
          </cell>
          <cell r="CQL20">
            <v>0.24100298603159576</v>
          </cell>
          <cell r="CQM20">
            <v>0.23366111487151942</v>
          </cell>
          <cell r="CQN20">
            <v>0.22664877521132659</v>
          </cell>
          <cell r="CQO20">
            <v>0.24309103533072088</v>
          </cell>
          <cell r="CQP20">
            <v>0.23652846332118502</v>
          </cell>
          <cell r="CQQ20">
            <v>0.23748156570774337</v>
          </cell>
          <cell r="CQR20">
            <v>0.21625216661174176</v>
          </cell>
          <cell r="CQS20">
            <v>0.22039380070023912</v>
          </cell>
          <cell r="CQT20">
            <v>0.21070633227947053</v>
          </cell>
          <cell r="CQU20">
            <v>0.22980600240983343</v>
          </cell>
          <cell r="CQV20">
            <v>0.22431800229795942</v>
          </cell>
          <cell r="CQW20">
            <v>0.21722933379653342</v>
          </cell>
          <cell r="CQX20">
            <v>0.20149837483625496</v>
          </cell>
          <cell r="CQY20">
            <v>0.23685366835097954</v>
          </cell>
          <cell r="CQZ20">
            <v>0.23023814431885331</v>
          </cell>
          <cell r="CRA20">
            <v>0.23109140270382036</v>
          </cell>
          <cell r="CRB20">
            <v>0.24269285152379327</v>
          </cell>
          <cell r="CRC20">
            <v>0.22785604889672784</v>
          </cell>
          <cell r="CRD20">
            <v>0.23505854082476552</v>
          </cell>
          <cell r="CRE20">
            <v>0.23757175246961551</v>
          </cell>
          <cell r="CRF20">
            <v>0.21803415185860128</v>
          </cell>
          <cell r="CRG20">
            <v>0.21867302759276031</v>
          </cell>
          <cell r="CRH20">
            <v>0.23443457483551866</v>
          </cell>
          <cell r="CRI20">
            <v>0.21697868529338327</v>
          </cell>
          <cell r="CRJ20">
            <v>-0.109507638071154</v>
          </cell>
          <cell r="DKP20">
            <v>-0.12262911527796716</v>
          </cell>
          <cell r="DKQ20">
            <v>-0.12188004974267549</v>
          </cell>
          <cell r="DKR20">
            <v>-0.12118768662524095</v>
          </cell>
          <cell r="DKS20">
            <v>-0.12014128062229679</v>
          </cell>
          <cell r="DKT20">
            <v>-0.11630041390938117</v>
          </cell>
          <cell r="DKU20">
            <v>-0.12140976547532603</v>
          </cell>
          <cell r="DKV20">
            <v>-0.11923637988472514</v>
          </cell>
          <cell r="DKW20">
            <v>-0.1104618726608461</v>
          </cell>
          <cell r="DKX20">
            <v>-0.11676887495433846</v>
          </cell>
          <cell r="DKY20">
            <v>-0.12540517404171111</v>
          </cell>
          <cell r="DKZ20">
            <v>-0.11592110470338929</v>
          </cell>
          <cell r="DLA20">
            <v>-0.12795385569884468</v>
          </cell>
          <cell r="DLB20">
            <v>-0.12475871929580934</v>
          </cell>
          <cell r="DLC20">
            <v>-0.12823952774537903</v>
          </cell>
          <cell r="DLD20">
            <v>-0.11200764504528619</v>
          </cell>
          <cell r="DLE20">
            <v>-0.12167257449846033</v>
          </cell>
          <cell r="DLF20">
            <v>-0.11979358841602153</v>
          </cell>
          <cell r="DLG20">
            <v>-0.12092086754246784</v>
          </cell>
          <cell r="DLH20">
            <v>-0.11763674134364119</v>
          </cell>
          <cell r="DLI20">
            <v>-0.11509710712979941</v>
          </cell>
          <cell r="DLJ20">
            <v>-0.12763878974681045</v>
          </cell>
          <cell r="DLK20">
            <v>-0.12220845277870701</v>
          </cell>
          <cell r="DLL20">
            <v>-0.12857981114042524</v>
          </cell>
          <cell r="DLM20">
            <v>-0.12194161112042917</v>
          </cell>
          <cell r="DLN20">
            <v>-0.11922848680669074</v>
          </cell>
          <cell r="DLO20">
            <v>-0.12278584915376922</v>
          </cell>
          <cell r="DLP20">
            <v>-0.1254232050925122</v>
          </cell>
          <cell r="DLQ20">
            <v>-0.12013462151788647</v>
          </cell>
          <cell r="DLR20">
            <v>-0.11426383576884971</v>
          </cell>
          <cell r="DLS20">
            <v>-0.1269023355183429</v>
          </cell>
          <cell r="DLT20">
            <v>-0.12353705306586638</v>
          </cell>
          <cell r="DLU20">
            <v>-0.13093658568608721</v>
          </cell>
          <cell r="DLV20">
            <v>-0.12509111618173313</v>
          </cell>
          <cell r="DLW20">
            <v>-0.12228433389695671</v>
          </cell>
          <cell r="DLX20">
            <v>-0.12463505044688389</v>
          </cell>
          <cell r="DLY20">
            <v>-0.12811833379437954</v>
          </cell>
          <cell r="DLZ20">
            <v>-0.11507761920376676</v>
          </cell>
          <cell r="DMA20">
            <v>-0.12106199945348348</v>
          </cell>
          <cell r="DMB20">
            <v>-0.12444609458832244</v>
          </cell>
          <cell r="DMC20">
            <v>-0.11738404987094901</v>
          </cell>
          <cell r="DMD20">
            <v>-0.13082805119479013</v>
          </cell>
          <cell r="DME20">
            <v>-0.13035500099037828</v>
          </cell>
          <cell r="DMF20">
            <v>-0.11337399087945325</v>
          </cell>
          <cell r="DMG20">
            <v>-0.11390121994196514</v>
          </cell>
          <cell r="DMH20">
            <v>-0.12803237816074667</v>
          </cell>
          <cell r="DMI20">
            <v>-0.11791593647857039</v>
          </cell>
          <cell r="DMJ20">
            <v>-0.12652812820705364</v>
          </cell>
          <cell r="DMK20">
            <v>-0.11565818367483757</v>
          </cell>
          <cell r="DML20">
            <v>-0.11915316079475861</v>
          </cell>
          <cell r="DMM20">
            <v>-0.12235514586940457</v>
          </cell>
          <cell r="DMN20">
            <v>-0.11925877106510033</v>
          </cell>
          <cell r="DMO20">
            <v>-0.11940148726890858</v>
          </cell>
          <cell r="DMP20">
            <v>-0.12771735309704055</v>
          </cell>
          <cell r="DMQ20">
            <v>-0.11685224535151997</v>
          </cell>
          <cell r="DMR20">
            <v>-0.12140087139861559</v>
          </cell>
          <cell r="DMS20">
            <v>-0.11362643446582871</v>
          </cell>
          <cell r="DMT20">
            <v>-0.12513835715108373</v>
          </cell>
          <cell r="DMU20">
            <v>-0.12521620682073012</v>
          </cell>
          <cell r="DMV20">
            <v>-0.1247650224694911</v>
          </cell>
          <cell r="DMW20">
            <v>-0.11721401765991959</v>
          </cell>
          <cell r="DMX20">
            <v>-0.1274314777681943</v>
          </cell>
          <cell r="DMY20">
            <v>-0.11311717323382443</v>
          </cell>
          <cell r="DMZ20">
            <v>-0.12469974014507733</v>
          </cell>
          <cell r="DNA20">
            <v>-0.13258778601829954</v>
          </cell>
          <cell r="DNB20">
            <v>-0.1292189116318169</v>
          </cell>
          <cell r="DNC20">
            <v>-0.11110762406730088</v>
          </cell>
          <cell r="DND20">
            <v>-0.12824544958010986</v>
          </cell>
          <cell r="DNE20">
            <v>-0.12516160622283359</v>
          </cell>
          <cell r="DNF20">
            <v>-0.11559219599720384</v>
          </cell>
          <cell r="DNG20">
            <v>-0.1136223350089879</v>
          </cell>
          <cell r="DNH20">
            <v>-0.10724037728676758</v>
          </cell>
          <cell r="DNI20">
            <v>-0.12378314956308699</v>
          </cell>
          <cell r="DNJ20">
            <v>-0.12215147337424645</v>
          </cell>
          <cell r="DNK20">
            <v>-0.13032294295546659</v>
          </cell>
          <cell r="DNL20">
            <v>-0.13103471382658261</v>
          </cell>
          <cell r="DNM20">
            <v>-0.11971867612890608</v>
          </cell>
          <cell r="DNN20">
            <v>-0.1192850678783328</v>
          </cell>
          <cell r="DNO20">
            <v>-0.12147184653948848</v>
          </cell>
          <cell r="DNP20">
            <v>-0.12851862276515116</v>
          </cell>
          <cell r="DNQ20">
            <v>-0.12237848618401559</v>
          </cell>
          <cell r="DNR20">
            <v>-0.12036888168151619</v>
          </cell>
          <cell r="DNS20">
            <v>-0.11633292566053431</v>
          </cell>
          <cell r="DNT20">
            <v>-0.12620938998058842</v>
          </cell>
          <cell r="DNU20">
            <v>-0.12590754070942647</v>
          </cell>
          <cell r="DNV20">
            <v>-0.12067982927691431</v>
          </cell>
          <cell r="DNW20">
            <v>-0.124354224129353</v>
          </cell>
          <cell r="DNX20">
            <v>-0.11994363871783677</v>
          </cell>
          <cell r="DNY20">
            <v>-0.11909360508887776</v>
          </cell>
          <cell r="DNZ20">
            <v>-0.11511050308678646</v>
          </cell>
          <cell r="DOA20">
            <v>-0.1311815580464957</v>
          </cell>
          <cell r="DOB20">
            <v>-0.12513525960472771</v>
          </cell>
          <cell r="DOC20">
            <v>-0.1250137760981902</v>
          </cell>
          <cell r="DOD20">
            <v>-0.10926716692786845</v>
          </cell>
          <cell r="DOE20">
            <v>-0.12760226679862921</v>
          </cell>
          <cell r="DOF20">
            <v>-0.12719031221433733</v>
          </cell>
          <cell r="DOG20">
            <v>-0.12169034899387478</v>
          </cell>
          <cell r="DOH20">
            <v>-0.11521656106231146</v>
          </cell>
          <cell r="DOI20">
            <v>-0.12556352840206048</v>
          </cell>
          <cell r="DOJ20">
            <v>-0.11488384465505966</v>
          </cell>
          <cell r="DOK20">
            <v>-0.12478826656875208</v>
          </cell>
          <cell r="DOL20">
            <v>-0.12290590414319724</v>
          </cell>
          <cell r="DOM20">
            <v>-0.12273172929682805</v>
          </cell>
          <cell r="DON20">
            <v>-0.11719404579614334</v>
          </cell>
          <cell r="DOO20">
            <v>-0.11700124416966602</v>
          </cell>
          <cell r="DOP20">
            <v>-0.110410369072194</v>
          </cell>
          <cell r="DOQ20">
            <v>-0.11018650001725624</v>
          </cell>
          <cell r="DOR20">
            <v>-0.10850085318300909</v>
          </cell>
          <cell r="DOS20">
            <v>-0.12222835118272322</v>
          </cell>
          <cell r="DOT20">
            <v>-0.12511672069374047</v>
          </cell>
          <cell r="DOU20">
            <v>-0.12222470591860321</v>
          </cell>
          <cell r="DOV20">
            <v>-0.12480625403093157</v>
          </cell>
          <cell r="DOW20">
            <v>-0.1140448323375155</v>
          </cell>
          <cell r="DOX20">
            <v>-0.1176406512712302</v>
          </cell>
          <cell r="DOY20">
            <v>-0.11891766654297369</v>
          </cell>
          <cell r="DOZ20">
            <v>-0.12232120951128189</v>
          </cell>
          <cell r="DPA20">
            <v>-0.12097670536893604</v>
          </cell>
          <cell r="DPB20">
            <v>-0.12824259679793792</v>
          </cell>
          <cell r="DPC20">
            <v>-0.12933583046455061</v>
          </cell>
          <cell r="DPD20">
            <v>-0.11638279952619034</v>
          </cell>
          <cell r="DPE20">
            <v>-0.11852879326087384</v>
          </cell>
          <cell r="DPF20">
            <v>-0.10817059995637493</v>
          </cell>
          <cell r="DPG20">
            <v>-0.12392072097112995</v>
          </cell>
          <cell r="DPH20">
            <v>-0.11111288321920822</v>
          </cell>
          <cell r="DPI20">
            <v>-0.11823494064883307</v>
          </cell>
          <cell r="DPJ20">
            <v>-0.13512234656722685</v>
          </cell>
          <cell r="DPK20">
            <v>-0.13008381900576693</v>
          </cell>
          <cell r="DPL20">
            <v>-0.11889409456905155</v>
          </cell>
          <cell r="DPM20">
            <v>-0.12018500689043583</v>
          </cell>
          <cell r="DPN20">
            <v>-0.11605042327383704</v>
          </cell>
          <cell r="DPO20">
            <v>-0.11307994808443178</v>
          </cell>
          <cell r="DPP20">
            <v>-0.12560297648106677</v>
          </cell>
          <cell r="DPQ20">
            <v>-0.1201082278972013</v>
          </cell>
          <cell r="DPR20">
            <v>-0.11882014273339646</v>
          </cell>
          <cell r="DPS20">
            <v>-0.12641902629256804</v>
          </cell>
          <cell r="DPT20">
            <v>-0.11714521665376158</v>
          </cell>
          <cell r="DPU20">
            <v>-0.117188441107033</v>
          </cell>
          <cell r="DPV20">
            <v>-0.12054106414350607</v>
          </cell>
          <cell r="DPW20">
            <v>-0.12256883070629956</v>
          </cell>
          <cell r="DPX20">
            <v>-0.11705844986245015</v>
          </cell>
          <cell r="DPY20">
            <v>-0.11555752223728631</v>
          </cell>
          <cell r="DPZ20">
            <v>-0.11842043450311485</v>
          </cell>
          <cell r="DQA20">
            <v>-0.11721164546756563</v>
          </cell>
          <cell r="DQB20">
            <v>-0.11729714729738376</v>
          </cell>
          <cell r="DQC20">
            <v>-0.12520868990318959</v>
          </cell>
          <cell r="DQD20">
            <v>-0.11884386089708229</v>
          </cell>
          <cell r="DQE20">
            <v>-0.11853678838733583</v>
          </cell>
          <cell r="DQF20">
            <v>-0.12126854735022219</v>
          </cell>
          <cell r="DQG20">
            <v>-0.11957315721664762</v>
          </cell>
          <cell r="DQH20">
            <v>-0.13365659970842328</v>
          </cell>
          <cell r="DQI20">
            <v>-0.12353628839935937</v>
          </cell>
          <cell r="DQJ20">
            <v>-0.12922078769143439</v>
          </cell>
          <cell r="DQK20">
            <v>-0.11342714076262252</v>
          </cell>
          <cell r="DQL20">
            <v>-0.11420372177174071</v>
          </cell>
          <cell r="DQM20">
            <v>-0.1197547742976908</v>
          </cell>
          <cell r="DQN20">
            <v>-0.11501180881278969</v>
          </cell>
          <cell r="DQO20">
            <v>-0.12220856176391756</v>
          </cell>
          <cell r="DQP20">
            <v>-0.11378501355361832</v>
          </cell>
          <cell r="DQQ20">
            <v>-0.12235102086894473</v>
          </cell>
          <cell r="DQR20">
            <v>-0.10882491065018422</v>
          </cell>
          <cell r="DQS20">
            <v>-0.12017059576593393</v>
          </cell>
          <cell r="DQT20">
            <v>-0.12272528891921276</v>
          </cell>
          <cell r="DQU20">
            <v>-0.12791894779599663</v>
          </cell>
          <cell r="DQV20">
            <v>-0.11897130081361833</v>
          </cell>
          <cell r="DQW20">
            <v>-0.11985116516854778</v>
          </cell>
          <cell r="DQX20">
            <v>-0.12642777492645613</v>
          </cell>
          <cell r="DQY20">
            <v>-0.11877602164566867</v>
          </cell>
          <cell r="DQZ20">
            <v>-0.12995948448391068</v>
          </cell>
          <cell r="DRA20">
            <v>-0.1218540206485353</v>
          </cell>
          <cell r="DRB20">
            <v>-0.1206269523434145</v>
          </cell>
          <cell r="DRC20">
            <v>-0.11915308715487967</v>
          </cell>
          <cell r="DRD20">
            <v>-0.11623132481941777</v>
          </cell>
          <cell r="DRE20">
            <v>-0.11237032755782579</v>
          </cell>
          <cell r="DRF20">
            <v>-0.12346054301986011</v>
          </cell>
          <cell r="DRG20">
            <v>-0.12816887152216186</v>
          </cell>
          <cell r="DRH20">
            <v>-0.12552086210123667</v>
          </cell>
          <cell r="DRI20">
            <v>-0.11515795333867493</v>
          </cell>
          <cell r="DRJ20">
            <v>-0.12063058611655419</v>
          </cell>
          <cell r="DRK20">
            <v>-0.11256799173815193</v>
          </cell>
          <cell r="DRL20">
            <v>-0.11591626993429975</v>
          </cell>
          <cell r="DRM20">
            <v>-0.12271176229379221</v>
          </cell>
          <cell r="DRN20">
            <v>-0.12378474985190643</v>
          </cell>
          <cell r="DRO20">
            <v>-0.12819997794610069</v>
          </cell>
          <cell r="DRP20">
            <v>-0.12993930943720863</v>
          </cell>
          <cell r="DRQ20">
            <v>-0.11855110655684378</v>
          </cell>
          <cell r="DRR20">
            <v>-0.12519017033866467</v>
          </cell>
          <cell r="DRS20">
            <v>-0.11652583650165418</v>
          </cell>
          <cell r="DRT20">
            <v>-0.11975624928170242</v>
          </cell>
          <cell r="DRU20">
            <v>-0.1215837217586893</v>
          </cell>
          <cell r="DRV20">
            <v>-0.1315987295725394</v>
          </cell>
          <cell r="DRW20">
            <v>-0.12489542911131944</v>
          </cell>
          <cell r="DRX20">
            <v>-0.11492542624010124</v>
          </cell>
          <cell r="DRY20">
            <v>-0.11342560473589645</v>
          </cell>
          <cell r="DRZ20">
            <v>-0.11045229745134895</v>
          </cell>
          <cell r="DSA20">
            <v>-0.12102092851473507</v>
          </cell>
          <cell r="DSB20">
            <v>-0.12008385987765398</v>
          </cell>
          <cell r="DSC20">
            <v>-0.12471103796052357</v>
          </cell>
          <cell r="DSD20">
            <v>-0.11861421048720938</v>
          </cell>
          <cell r="DSE20">
            <v>-0.108037913655257</v>
          </cell>
          <cell r="DSF20">
            <v>-0.11470886652525115</v>
          </cell>
          <cell r="DSG20">
            <v>-0.11703531428875889</v>
          </cell>
          <cell r="DSH20">
            <v>-0.12618416260105561</v>
          </cell>
          <cell r="DSI20">
            <v>-0.12818406012266201</v>
          </cell>
          <cell r="DSJ20">
            <v>-0.12231445744865614</v>
          </cell>
          <cell r="DSK20">
            <v>-0.11568575256704176</v>
          </cell>
          <cell r="DSL20">
            <v>-0.12963272467216613</v>
          </cell>
          <cell r="DSM20">
            <v>-0.12167326686938124</v>
          </cell>
          <cell r="DSN20">
            <v>-0.12791125078508359</v>
          </cell>
          <cell r="DSO20">
            <v>-0.12148919139301494</v>
          </cell>
          <cell r="DSP20">
            <v>-0.12024395040164745</v>
          </cell>
          <cell r="DSQ20">
            <v>-0.11724940490156369</v>
          </cell>
          <cell r="DSR20">
            <v>-0.11780846614456619</v>
          </cell>
          <cell r="DSS20">
            <v>-0.11113054996550038</v>
          </cell>
          <cell r="DST20">
            <v>-0.12397012868625518</v>
          </cell>
          <cell r="DSU20">
            <v>-0.11765018220430012</v>
          </cell>
          <cell r="DSV20">
            <v>-0.12956702594901043</v>
          </cell>
          <cell r="DSW20">
            <v>-0.12178599838868369</v>
          </cell>
          <cell r="DSX20">
            <v>-0.12277851366315876</v>
          </cell>
          <cell r="DSY20">
            <v>-0.12770177012380876</v>
          </cell>
          <cell r="DSZ20">
            <v>-0.11422284832737932</v>
          </cell>
          <cell r="DTA20">
            <v>-0.128206109931678</v>
          </cell>
          <cell r="DTB20">
            <v>-0.11775219903811282</v>
          </cell>
          <cell r="DTC20">
            <v>-0.11337605706258802</v>
          </cell>
          <cell r="DTD20">
            <v>-0.1243870744822939</v>
          </cell>
          <cell r="DTE20">
            <v>-0.12029647966329818</v>
          </cell>
          <cell r="DTF20">
            <v>-0.11859406174388624</v>
          </cell>
          <cell r="DTG20">
            <v>-0.11903715705697426</v>
          </cell>
          <cell r="DTH20">
            <v>-0.12569322842213318</v>
          </cell>
          <cell r="DTI20">
            <v>-0.12803977797048968</v>
          </cell>
          <cell r="DTJ20">
            <v>-0.11752246541337945</v>
          </cell>
          <cell r="DTK20">
            <v>-0.12404127705833884</v>
          </cell>
          <cell r="DTL20">
            <v>-0.12546023925076663</v>
          </cell>
          <cell r="DTM20">
            <v>-0.11806651745575876</v>
          </cell>
          <cell r="DTN20">
            <v>-0.12454226320667934</v>
          </cell>
          <cell r="DTO20">
            <v>-0.12512472551908396</v>
          </cell>
          <cell r="DTP20">
            <v>-0.11554111221640793</v>
          </cell>
          <cell r="DTQ20">
            <v>-0.11141450436179912</v>
          </cell>
          <cell r="DTR20">
            <v>-0.1220167574623935</v>
          </cell>
          <cell r="DTS20">
            <v>-0.11700029809764788</v>
          </cell>
          <cell r="DTT20">
            <v>-0.12721063557375048</v>
          </cell>
          <cell r="DTU20">
            <v>-0.10904504567665821</v>
          </cell>
          <cell r="DTV20">
            <v>-0.12664289370481263</v>
          </cell>
          <cell r="DTW20">
            <v>-0.11323138386752227</v>
          </cell>
          <cell r="DTX20">
            <v>-0.12790826570583219</v>
          </cell>
          <cell r="DTY20">
            <v>-0.11203049429411534</v>
          </cell>
          <cell r="DTZ20">
            <v>-0.13143514586148244</v>
          </cell>
          <cell r="DUA20">
            <v>-0.12444542279248165</v>
          </cell>
          <cell r="DUB20">
            <v>-0.1114733984696881</v>
          </cell>
          <cell r="DUC20">
            <v>-0.12137940988677144</v>
          </cell>
          <cell r="DUD20">
            <v>-0.11447533598003035</v>
          </cell>
          <cell r="DUE20">
            <v>-0.12132038849002327</v>
          </cell>
          <cell r="DUF20">
            <v>-0.12248104718413985</v>
          </cell>
          <cell r="DUG20">
            <v>-0.12386351538899411</v>
          </cell>
          <cell r="DUH20">
            <v>-0.12563193658421551</v>
          </cell>
          <cell r="DUI20">
            <v>-0.1285044383358781</v>
          </cell>
          <cell r="DUJ20">
            <v>-0.114589959285138</v>
          </cell>
          <cell r="DUK20">
            <v>-0.11529714816648724</v>
          </cell>
          <cell r="DUL20">
            <v>-0.12751588830883351</v>
          </cell>
          <cell r="DUM20">
            <v>-0.1237774054887303</v>
          </cell>
          <cell r="DUN20">
            <v>-0.1198795691331474</v>
          </cell>
          <cell r="DUO20">
            <v>-0.1219377580456068</v>
          </cell>
          <cell r="DUP20">
            <v>-0.12434738677545742</v>
          </cell>
          <cell r="DUQ20">
            <v>-0.12910709061646947</v>
          </cell>
          <cell r="DUR20">
            <v>-0.12464585595784392</v>
          </cell>
          <cell r="DUS20">
            <v>-0.1247021604138962</v>
          </cell>
          <cell r="DUT20">
            <v>-0.12605939767883437</v>
          </cell>
          <cell r="DUU20">
            <v>-0.11639052229799295</v>
          </cell>
          <cell r="DUV20">
            <v>-0.12134168476244143</v>
          </cell>
          <cell r="DUW20">
            <v>-0.1176497422455529</v>
          </cell>
          <cell r="DUX20">
            <v>-0.12144354033760044</v>
          </cell>
          <cell r="DUY20">
            <v>-0.11502848077151248</v>
          </cell>
          <cell r="DUZ20">
            <v>-0.12809202293517857</v>
          </cell>
          <cell r="DVA20">
            <v>-0.1189452032411842</v>
          </cell>
          <cell r="DVB20">
            <v>-0.12034296477737229</v>
          </cell>
          <cell r="DVC20">
            <v>-0.12066479167301386</v>
          </cell>
          <cell r="DVD20">
            <v>-0.12255176429786833</v>
          </cell>
          <cell r="DVE20">
            <v>-0.11968580507141031</v>
          </cell>
          <cell r="DVF20">
            <v>-0.1273259588351561</v>
          </cell>
          <cell r="DVG20">
            <v>-0.11978588621720108</v>
          </cell>
          <cell r="DVH20">
            <v>-0.12285731819834206</v>
          </cell>
          <cell r="DVI20">
            <v>-0.1252008126487314</v>
          </cell>
          <cell r="DVJ20">
            <v>-0.12392436950610958</v>
          </cell>
          <cell r="DVK20">
            <v>-0.122685352672428</v>
          </cell>
          <cell r="DVL20">
            <v>-0.12524900469692538</v>
          </cell>
          <cell r="DVM20">
            <v>-0.11062507452805716</v>
          </cell>
          <cell r="DVN20">
            <v>-0.11848632667530429</v>
          </cell>
          <cell r="DVO20">
            <v>-0.11667577635779472</v>
          </cell>
          <cell r="DVP20">
            <v>-0.11718373431351217</v>
          </cell>
          <cell r="DVQ20">
            <v>-0.12609536215468839</v>
          </cell>
          <cell r="DVR20">
            <v>-0.11540051968197801</v>
          </cell>
          <cell r="DVS20">
            <v>-0.11224029998240982</v>
          </cell>
          <cell r="DVT20">
            <v>-0.11103899693809895</v>
          </cell>
          <cell r="DVU20">
            <v>-0.12745199174053881</v>
          </cell>
          <cell r="DVV20">
            <v>-0.131150137039618</v>
          </cell>
          <cell r="DVW20">
            <v>-0.13198630045771015</v>
          </cell>
          <cell r="DVX20">
            <v>-0.11209455821146048</v>
          </cell>
          <cell r="DVY20">
            <v>-0.11623935226926839</v>
          </cell>
          <cell r="DVZ20">
            <v>-0.12057685089953249</v>
          </cell>
          <cell r="DWA20">
            <v>-0.1210628922291872</v>
          </cell>
          <cell r="DWB20">
            <v>-0.12370622124575095</v>
          </cell>
          <cell r="DWC20">
            <v>-0.11584376069765995</v>
          </cell>
          <cell r="DWD20">
            <v>-0.1157545389920385</v>
          </cell>
          <cell r="DWE20">
            <v>-0.11844761823619321</v>
          </cell>
          <cell r="DWF20">
            <v>-0.12527642933513575</v>
          </cell>
          <cell r="DWG20">
            <v>-0.11855716073499087</v>
          </cell>
          <cell r="DWH20">
            <v>-0.11664426747555877</v>
          </cell>
          <cell r="DWI20">
            <v>-0.12838726164339367</v>
          </cell>
          <cell r="DWJ20">
            <v>-0.10785478228842739</v>
          </cell>
          <cell r="DWK20">
            <v>-0.12548491169558057</v>
          </cell>
          <cell r="DWL20">
            <v>-0.11896907792992059</v>
          </cell>
          <cell r="DWM20">
            <v>-0.12379441167154337</v>
          </cell>
          <cell r="DWN20">
            <v>-0.12991123746455596</v>
          </cell>
          <cell r="DWO20">
            <v>-0.12346859154516192</v>
          </cell>
          <cell r="DWP20">
            <v>-0.12376896971492196</v>
          </cell>
          <cell r="DWQ20">
            <v>-0.12026908948996562</v>
          </cell>
          <cell r="DWR20">
            <v>-0.11761435997397798</v>
          </cell>
          <cell r="DWS20">
            <v>-0.11532486984046236</v>
          </cell>
          <cell r="DWT20">
            <v>-0.12471590650951389</v>
          </cell>
          <cell r="DWU20">
            <v>-0.12817887339197473</v>
          </cell>
          <cell r="DWV20">
            <v>-0.12369277605275016</v>
          </cell>
          <cell r="DWW20">
            <v>-0.11437592841985009</v>
          </cell>
          <cell r="DWX20">
            <v>-0.12147889624183539</v>
          </cell>
          <cell r="DWY20">
            <v>-0.12130173113439188</v>
          </cell>
          <cell r="DWZ20">
            <v>-0.11919279531497963</v>
          </cell>
          <cell r="DXA20">
            <v>-0.11750914855479916</v>
          </cell>
          <cell r="DXB20">
            <v>-0.12879978490452537</v>
          </cell>
          <cell r="DXC20">
            <v>-0.11893036775311248</v>
          </cell>
          <cell r="DXD20">
            <v>-0.11866018762735805</v>
          </cell>
          <cell r="DXE20">
            <v>-0.13367232201888665</v>
          </cell>
          <cell r="DXF20">
            <v>-0.10838640881116972</v>
          </cell>
          <cell r="DXG20">
            <v>-0.12241479953678021</v>
          </cell>
          <cell r="DXH20">
            <v>-0.12200183584587584</v>
          </cell>
          <cell r="DXI20">
            <v>-0.1126292204053881</v>
          </cell>
          <cell r="DXJ20">
            <v>-0.11880225053734028</v>
          </cell>
          <cell r="DXK20">
            <v>-0.11649158744174246</v>
          </cell>
          <cell r="DXL20">
            <v>-0.12399734345098376</v>
          </cell>
          <cell r="DXM20">
            <v>-0.1251109053042464</v>
          </cell>
          <cell r="DXN20">
            <v>-0.12791783586150834</v>
          </cell>
          <cell r="DXO20">
            <v>-0.11236815540318522</v>
          </cell>
          <cell r="DXP20">
            <v>-0.12206419907691646</v>
          </cell>
          <cell r="DXQ20">
            <v>-0.12788526876502318</v>
          </cell>
          <cell r="DXR20">
            <v>-0.1203115230523857</v>
          </cell>
          <cell r="DXS20">
            <v>-0.12302655624209795</v>
          </cell>
          <cell r="DXT20">
            <v>-0.12013814867403198</v>
          </cell>
          <cell r="DXU20">
            <v>-0.12840405075757419</v>
          </cell>
          <cell r="DXV20">
            <v>-0.12196212921609954</v>
          </cell>
          <cell r="DXW20">
            <v>-0.11795882581580323</v>
          </cell>
          <cell r="DXX20">
            <v>-0.12545603973046968</v>
          </cell>
          <cell r="DXY20">
            <v>-0.12195735733815025</v>
          </cell>
          <cell r="DXZ20">
            <v>-0.12092830217385828</v>
          </cell>
          <cell r="DYA20">
            <v>-0.12410347916877849</v>
          </cell>
          <cell r="DYB20">
            <v>-0.11939608795034284</v>
          </cell>
          <cell r="DYC20">
            <v>-0.11432406800087742</v>
          </cell>
          <cell r="DYD20">
            <v>-0.12224241257890951</v>
          </cell>
          <cell r="DYE20">
            <v>-0.1267116403044693</v>
          </cell>
          <cell r="DYF20">
            <v>-0.1286108257895347</v>
          </cell>
          <cell r="DYG20">
            <v>-0.12072819224058207</v>
          </cell>
          <cell r="DYH20">
            <v>-0.12010620862633101</v>
          </cell>
          <cell r="DYI20">
            <v>-0.12133891132267345</v>
          </cell>
          <cell r="DYJ20">
            <v>-0.12419818924827043</v>
          </cell>
          <cell r="DYK20">
            <v>-0.11790308960003146</v>
          </cell>
          <cell r="DYL20">
            <v>-0.11716676664225704</v>
          </cell>
          <cell r="DYM20">
            <v>-0.11788638671460376</v>
          </cell>
          <cell r="DYN20">
            <v>-0.12062128300415523</v>
          </cell>
          <cell r="DYO20">
            <v>-0.11954176162311184</v>
          </cell>
          <cell r="DYP20">
            <v>-0.11946952817716359</v>
          </cell>
          <cell r="DYQ20">
            <v>-0.12266704076072062</v>
          </cell>
          <cell r="DYR20">
            <v>-0.12190337244749402</v>
          </cell>
          <cell r="DYS20">
            <v>-0.12512521965272277</v>
          </cell>
          <cell r="DYT20">
            <v>-0.11488090776745299</v>
          </cell>
          <cell r="DYU20">
            <v>-0.11778849896198167</v>
          </cell>
          <cell r="DYV20">
            <v>-0.11557409500643925</v>
          </cell>
          <cell r="DYW20">
            <v>-0.1232585059535337</v>
          </cell>
          <cell r="DYX20">
            <v>-0.11601942561964769</v>
          </cell>
          <cell r="DYY20">
            <v>-0.12105194411364192</v>
          </cell>
          <cell r="DYZ20">
            <v>-0.12318179832269767</v>
          </cell>
          <cell r="DZA20">
            <v>-0.11800781089010884</v>
          </cell>
          <cell r="DZB20">
            <v>-0.1153624269784663</v>
          </cell>
          <cell r="DZC20">
            <v>-0.11590554846304121</v>
          </cell>
          <cell r="DZD20">
            <v>-0.1153473279187144</v>
          </cell>
          <cell r="DZE20">
            <v>-0.12431504364352401</v>
          </cell>
          <cell r="DZF20">
            <v>-0.12560245410967749</v>
          </cell>
          <cell r="DZG20">
            <v>-0.11975706080298369</v>
          </cell>
          <cell r="DZH20">
            <v>-0.11981271575566205</v>
          </cell>
          <cell r="DZI20">
            <v>-0.12007819054096328</v>
          </cell>
          <cell r="DZJ20">
            <v>-0.11537341595667155</v>
          </cell>
          <cell r="DZK20">
            <v>-0.10672337741897812</v>
          </cell>
          <cell r="DZL20">
            <v>-0.11395504557404572</v>
          </cell>
          <cell r="DZM20">
            <v>-0.12057749283283664</v>
          </cell>
          <cell r="DZN20">
            <v>-0.13073212190454708</v>
          </cell>
          <cell r="DZO20">
            <v>-0.11961981938985559</v>
          </cell>
          <cell r="DZP20">
            <v>-0.11883048589196689</v>
          </cell>
          <cell r="DZQ20">
            <v>-0.1184981201819847</v>
          </cell>
          <cell r="DZR20">
            <v>-0.12533823462160093</v>
          </cell>
          <cell r="DZS20">
            <v>-0.12408711351544163</v>
          </cell>
          <cell r="DZT20">
            <v>-0.12000737505287637</v>
          </cell>
          <cell r="DZU20">
            <v>-0.11557732605318581</v>
          </cell>
          <cell r="DZV20">
            <v>-0.13003747250250886</v>
          </cell>
          <cell r="DZW20">
            <v>-0.11709060894306693</v>
          </cell>
          <cell r="DZX20">
            <v>-0.11456746646432868</v>
          </cell>
          <cell r="DZY20">
            <v>-0.11820562990583794</v>
          </cell>
          <cell r="DZZ20">
            <v>-0.11711071215437542</v>
          </cell>
          <cell r="EAA20">
            <v>-0.1243334532606392</v>
          </cell>
          <cell r="EAB20">
            <v>-0.11518937257097346</v>
          </cell>
          <cell r="EAC20">
            <v>-0.12410916976825939</v>
          </cell>
          <cell r="EAD20">
            <v>-0.11785150471578462</v>
          </cell>
          <cell r="EAE20">
            <v>-0.11964346153433743</v>
          </cell>
          <cell r="EAF20">
            <v>-0.12714216415970031</v>
          </cell>
          <cell r="EAG20">
            <v>-0.12391475735353379</v>
          </cell>
          <cell r="EAH20">
            <v>-0.12205215424644593</v>
          </cell>
          <cell r="EAI20">
            <v>-0.13201596673298008</v>
          </cell>
          <cell r="EAJ20">
            <v>-0.12398959913473528</v>
          </cell>
          <cell r="EAK20">
            <v>-0.12957281264212675</v>
          </cell>
          <cell r="EAL20">
            <v>-0.11833810238763627</v>
          </cell>
          <cell r="EAM20">
            <v>-0.11928506597360423</v>
          </cell>
          <cell r="EAN20">
            <v>-0.12147834382157412</v>
          </cell>
          <cell r="EAO20">
            <v>-0.12184493724270677</v>
          </cell>
          <cell r="EAP20">
            <v>-0.12817758500255949</v>
          </cell>
          <cell r="EAQ20">
            <v>-0.12703065027722227</v>
          </cell>
          <cell r="EAR20">
            <v>-0.12654215521395579</v>
          </cell>
          <cell r="EAS20">
            <v>-0.1170998425598668</v>
          </cell>
          <cell r="EAT20">
            <v>-0.12651742053506729</v>
          </cell>
          <cell r="EAU20">
            <v>-0.11343157604542774</v>
          </cell>
          <cell r="EAV20">
            <v>-0.12513727976290936</v>
          </cell>
          <cell r="EAW20">
            <v>-0.12461924349140047</v>
          </cell>
          <cell r="EAX20">
            <v>-0.11614284180027139</v>
          </cell>
          <cell r="EAY20">
            <v>-0.12654900097412083</v>
          </cell>
          <cell r="EAZ20">
            <v>-0.11762570261933319</v>
          </cell>
          <cell r="EBA20">
            <v>-0.12509890371615734</v>
          </cell>
          <cell r="EBB20">
            <v>-0.12056074448724868</v>
          </cell>
          <cell r="EBC20">
            <v>-0.12338357206426429</v>
          </cell>
          <cell r="EBD20">
            <v>-0.12247411373397857</v>
          </cell>
          <cell r="EBE20">
            <v>-0.12760265229747775</v>
          </cell>
          <cell r="EBF20">
            <v>-0.12621131119526299</v>
          </cell>
          <cell r="EBG20">
            <v>-0.12187744877382589</v>
          </cell>
          <cell r="EBH20">
            <v>-0.12742158397234235</v>
          </cell>
          <cell r="EBI20">
            <v>-0.12464200282960634</v>
          </cell>
          <cell r="EBJ20">
            <v>-0.116897409014525</v>
          </cell>
          <cell r="EBK20">
            <v>-0.1154778613602632</v>
          </cell>
          <cell r="EBL20">
            <v>-0.13203811152145767</v>
          </cell>
          <cell r="EBM20">
            <v>-0.11344412741792452</v>
          </cell>
          <cell r="EBN20">
            <v>-0.11657657167928787</v>
          </cell>
          <cell r="EBO20">
            <v>-0.12265051526545896</v>
          </cell>
          <cell r="EBP20">
            <v>-0.13555322418531546</v>
          </cell>
          <cell r="EBQ20">
            <v>-0.12593326360865734</v>
          </cell>
          <cell r="EBR20">
            <v>-0.11581862552300497</v>
          </cell>
          <cell r="EBS20">
            <v>-0.10377613612971717</v>
          </cell>
          <cell r="EBT20">
            <v>-0.12854471430126971</v>
          </cell>
          <cell r="EBU20">
            <v>-0.12252336893425167</v>
          </cell>
          <cell r="EBV20">
            <v>-0.11979192695187516</v>
          </cell>
          <cell r="EBW20">
            <v>-0.12378298124451988</v>
          </cell>
          <cell r="EBX20">
            <v>-0.1217871466331765</v>
          </cell>
          <cell r="EBY20">
            <v>-0.11339134215226142</v>
          </cell>
          <cell r="EBZ20">
            <v>-0.12683875438349076</v>
          </cell>
          <cell r="ECA20">
            <v>-0.12063139283668574</v>
          </cell>
          <cell r="ECB20">
            <v>-0.12452414081813797</v>
          </cell>
          <cell r="ECC20">
            <v>-0.12551630452677276</v>
          </cell>
          <cell r="ECD20">
            <v>-0.1221797048655692</v>
          </cell>
          <cell r="ECE20">
            <v>-0.12321697453581544</v>
          </cell>
          <cell r="ECF20">
            <v>-0.11818710088052038</v>
          </cell>
          <cell r="ECG20">
            <v>-0.123078043908151</v>
          </cell>
          <cell r="ECH20">
            <v>-0.12333468807894644</v>
          </cell>
          <cell r="ECI20">
            <v>-0.12237712861311499</v>
          </cell>
          <cell r="ECJ20">
            <v>-0.12248726886730422</v>
          </cell>
          <cell r="ECK20">
            <v>-0.12275636261239463</v>
          </cell>
          <cell r="ECL20">
            <v>-0.11849131658321212</v>
          </cell>
          <cell r="ECM20">
            <v>-0.12353174362374135</v>
          </cell>
          <cell r="ECN20">
            <v>-0.12100129720024076</v>
          </cell>
          <cell r="ECO20">
            <v>-0.11637359236851356</v>
          </cell>
          <cell r="ECP20">
            <v>-0.127753702277658</v>
          </cell>
          <cell r="ECQ20">
            <v>-0.12407841595680955</v>
          </cell>
          <cell r="ECR20">
            <v>-0.12066716785860206</v>
          </cell>
          <cell r="ECS20">
            <v>-0.12430054933464975</v>
          </cell>
          <cell r="ECT20">
            <v>-0.11931946862525389</v>
          </cell>
          <cell r="ECU20">
            <v>-0.12136107411684838</v>
          </cell>
          <cell r="ECV20">
            <v>-0.12431740522939312</v>
          </cell>
          <cell r="ECW20">
            <v>-0.12107060961987187</v>
          </cell>
          <cell r="ECX20">
            <v>-0.12772946740776706</v>
          </cell>
          <cell r="ECY20">
            <v>-0.12242131174871478</v>
          </cell>
          <cell r="ECZ20">
            <v>-0.11874735932363809</v>
          </cell>
          <cell r="EDA20">
            <v>-0.1273618994581257</v>
          </cell>
          <cell r="EDB20">
            <v>-0.12392359234273539</v>
          </cell>
          <cell r="EDC20">
            <v>-0.12566602550580055</v>
          </cell>
          <cell r="EDD20">
            <v>-0.11445661679922842</v>
          </cell>
          <cell r="EDE20">
            <v>-0.11636281533558973</v>
          </cell>
          <cell r="EDF20">
            <v>-0.11095081166630436</v>
          </cell>
          <cell r="EDG20">
            <v>-0.12120460949128299</v>
          </cell>
          <cell r="EDH20">
            <v>-0.11752620501390333</v>
          </cell>
          <cell r="EDI20">
            <v>-0.11551109055625076</v>
          </cell>
          <cell r="EDJ20">
            <v>-0.10949754007547569</v>
          </cell>
          <cell r="EDK20">
            <v>-0.12409397596157851</v>
          </cell>
          <cell r="EDL20">
            <v>-0.1206279258643539</v>
          </cell>
          <cell r="EDM20">
            <v>-0.12256500719900995</v>
          </cell>
          <cell r="EDN20">
            <v>-0.12715328030475065</v>
          </cell>
          <cell r="EDO20">
            <v>-0.12015375082280247</v>
          </cell>
          <cell r="EDP20">
            <v>-0.12446445547549836</v>
          </cell>
          <cell r="EDQ20">
            <v>-0.12589259222958274</v>
          </cell>
          <cell r="EDR20">
            <v>-0.11634599710217199</v>
          </cell>
          <cell r="EDS20">
            <v>-0.11456865168467789</v>
          </cell>
          <cell r="EDT20">
            <v>-0.12414026315343314</v>
          </cell>
          <cell r="EDU20">
            <v>-0.11533967994552297</v>
          </cell>
          <cell r="EDV20">
            <v>37345.705793329194</v>
          </cell>
          <cell r="EDW20">
            <v>15270.872489407051</v>
          </cell>
          <cell r="EDX20">
            <v>50308.853579754585</v>
          </cell>
          <cell r="EDY20">
            <v>14271.936674589884</v>
          </cell>
          <cell r="EDZ20">
            <v>15872.839693348069</v>
          </cell>
          <cell r="EEA20">
            <v>7644.3553628987429</v>
          </cell>
          <cell r="EEB20">
            <v>21245.527106798447</v>
          </cell>
          <cell r="EEC20">
            <v>20274.366903906506</v>
          </cell>
          <cell r="EED20">
            <v>18555.051161688301</v>
          </cell>
          <cell r="EEE20">
            <v>15617.30186242146</v>
          </cell>
          <cell r="EEF20">
            <v>31154.863598752643</v>
          </cell>
          <cell r="EEG20">
            <v>37486.367532848963</v>
          </cell>
          <cell r="EEH20">
            <v>11384.470716780612</v>
          </cell>
          <cell r="EEI20">
            <v>6959.4086313175712</v>
          </cell>
          <cell r="EEJ20">
            <v>53031.220245362485</v>
          </cell>
          <cell r="EEK20">
            <v>4225</v>
          </cell>
          <cell r="EEL20">
            <v>23545.657211454491</v>
          </cell>
          <cell r="EEM20">
            <v>4225</v>
          </cell>
          <cell r="EEN20">
            <v>4225</v>
          </cell>
          <cell r="EEO20">
            <v>44038.520795707016</v>
          </cell>
          <cell r="EEP20">
            <v>6496.3423899213403</v>
          </cell>
          <cell r="EEQ20">
            <v>4225</v>
          </cell>
          <cell r="EER20">
            <v>27870.741895649488</v>
          </cell>
          <cell r="EES20">
            <v>41786.992985563091</v>
          </cell>
          <cell r="EET20">
            <v>4225</v>
          </cell>
          <cell r="EEU20">
            <v>30083.525098740014</v>
          </cell>
          <cell r="EEV20">
            <v>5378.9382263535454</v>
          </cell>
          <cell r="EEW20">
            <v>4225</v>
          </cell>
          <cell r="EEX20">
            <v>4225</v>
          </cell>
          <cell r="EEY20">
            <v>24370.42112843947</v>
          </cell>
          <cell r="EEZ20">
            <v>28801.771621880169</v>
          </cell>
          <cell r="EFA20">
            <v>4225</v>
          </cell>
          <cell r="EFB20">
            <v>10013.782559520165</v>
          </cell>
          <cell r="EFC20">
            <v>47196.313282375369</v>
          </cell>
          <cell r="EFD20">
            <v>5735.5566364699689</v>
          </cell>
          <cell r="EFE20">
            <v>5670.7409709684325</v>
          </cell>
          <cell r="EFF20">
            <v>7351.9445451028259</v>
          </cell>
          <cell r="EFG20">
            <v>14028.157483494908</v>
          </cell>
          <cell r="EFH20">
            <v>26349.166490499956</v>
          </cell>
          <cell r="EFI20">
            <v>52438.67406917928</v>
          </cell>
          <cell r="EFJ20">
            <v>7569.9320094978393</v>
          </cell>
          <cell r="EFK20">
            <v>4225</v>
          </cell>
          <cell r="EFL20">
            <v>6052.2735960146292</v>
          </cell>
          <cell r="EFM20">
            <v>26476.378126660529</v>
          </cell>
          <cell r="EFN20">
            <v>7110.3814287175919</v>
          </cell>
          <cell r="EFO20">
            <v>6761.8244276361929</v>
          </cell>
          <cell r="EFP20">
            <v>4225</v>
          </cell>
          <cell r="EFQ20">
            <v>31991.087884349206</v>
          </cell>
          <cell r="EFR20">
            <v>21638.474930631019</v>
          </cell>
          <cell r="EFS20">
            <v>9286.6109389348167</v>
          </cell>
          <cell r="EFT20">
            <v>50263.075579113582</v>
          </cell>
          <cell r="EFU20">
            <v>33701.977182792572</v>
          </cell>
          <cell r="EFV20">
            <v>39387.490238155529</v>
          </cell>
          <cell r="EFW20">
            <v>4225</v>
          </cell>
          <cell r="EFX20">
            <v>45422.539107117234</v>
          </cell>
          <cell r="EFY20">
            <v>22445.308722205325</v>
          </cell>
          <cell r="EFZ20">
            <v>43037.084264494581</v>
          </cell>
          <cell r="EGA20">
            <v>4225</v>
          </cell>
          <cell r="EGB20">
            <v>7286.098519547073</v>
          </cell>
          <cell r="EGC20">
            <v>14364.251142131707</v>
          </cell>
          <cell r="EGD20">
            <v>8974.2865937616589</v>
          </cell>
          <cell r="EGE20">
            <v>5968.9769809553345</v>
          </cell>
          <cell r="EGF20">
            <v>5694.7929747460803</v>
          </cell>
          <cell r="EGG20">
            <v>4225</v>
          </cell>
          <cell r="EGH20">
            <v>11827.996494222283</v>
          </cell>
          <cell r="EGI20">
            <v>28699.076647945265</v>
          </cell>
          <cell r="EGJ20">
            <v>5353.0807467291124</v>
          </cell>
          <cell r="EGK20">
            <v>38751.187076916161</v>
          </cell>
          <cell r="EGL20">
            <v>5491.4141910870803</v>
          </cell>
          <cell r="EGM20">
            <v>12300.360321713284</v>
          </cell>
          <cell r="EGN20">
            <v>35724.027953770135</v>
          </cell>
          <cell r="EGO20">
            <v>4225</v>
          </cell>
          <cell r="EGP20">
            <v>48086.331828706141</v>
          </cell>
          <cell r="EGQ20">
            <v>46166.173213667164</v>
          </cell>
          <cell r="EGR20">
            <v>25403.643860760629</v>
          </cell>
          <cell r="EGS20">
            <v>25103.005993704952</v>
          </cell>
          <cell r="EGT20">
            <v>30347.824768506463</v>
          </cell>
          <cell r="EGU20">
            <v>4225</v>
          </cell>
          <cell r="EGV20">
            <v>22220.666626462815</v>
          </cell>
          <cell r="EGW20">
            <v>38468.597543927775</v>
          </cell>
          <cell r="EGX20">
            <v>39350.833140362651</v>
          </cell>
          <cell r="EGY20">
            <v>56148.36319279435</v>
          </cell>
          <cell r="EGZ20">
            <v>4225</v>
          </cell>
          <cell r="EHA20">
            <v>27712.766196718061</v>
          </cell>
          <cell r="EHB20">
            <v>15667.250155853617</v>
          </cell>
          <cell r="EHC20">
            <v>8906.6170848696493</v>
          </cell>
          <cell r="EHD20">
            <v>7308.2188152966082</v>
          </cell>
          <cell r="EHE20">
            <v>36625.293821004205</v>
          </cell>
          <cell r="EHF20">
            <v>13072.329387448985</v>
          </cell>
          <cell r="EHG20">
            <v>10489.817617205339</v>
          </cell>
          <cell r="EHH20">
            <v>59177.366363930545</v>
          </cell>
          <cell r="EHI20">
            <v>16144.769092975708</v>
          </cell>
          <cell r="EHJ20">
            <v>41346.085761231792</v>
          </cell>
          <cell r="EHK20">
            <v>9240.4097676797173</v>
          </cell>
          <cell r="EHL20">
            <v>6596.0445130915323</v>
          </cell>
          <cell r="EHM20">
            <v>22810.43798007334</v>
          </cell>
          <cell r="EHN20">
            <v>35954.650253278232</v>
          </cell>
          <cell r="EHO20">
            <v>20882.584779388686</v>
          </cell>
          <cell r="EHP20">
            <v>8909.0281527306724</v>
          </cell>
          <cell r="EHQ20">
            <v>5269.9069228656572</v>
          </cell>
          <cell r="EHR20">
            <v>4225</v>
          </cell>
          <cell r="EHS20">
            <v>5736.765814097369</v>
          </cell>
          <cell r="EHT20">
            <v>5368.5708475215015</v>
          </cell>
          <cell r="EHU20">
            <v>30189.766236279876</v>
          </cell>
          <cell r="EHV20">
            <v>22792.043493561927</v>
          </cell>
          <cell r="EHW20">
            <v>40939.118579229253</v>
          </cell>
          <cell r="EHX20">
            <v>52199.073360765666</v>
          </cell>
          <cell r="EHY20">
            <v>5937.5688083825426</v>
          </cell>
          <cell r="EHZ20">
            <v>24277.107620721079</v>
          </cell>
          <cell r="EIA20">
            <v>4225</v>
          </cell>
          <cell r="EIB20">
            <v>45857.078972064272</v>
          </cell>
          <cell r="EIC20">
            <v>32688.436186144339</v>
          </cell>
          <cell r="EID20">
            <v>57577.010643056215</v>
          </cell>
          <cell r="EIE20">
            <v>24956.317231600595</v>
          </cell>
          <cell r="EIF20">
            <v>19214.457954245976</v>
          </cell>
          <cell r="EIG20">
            <v>41191.943803287097</v>
          </cell>
          <cell r="EIH20">
            <v>5535.6197066171253</v>
          </cell>
          <cell r="EII20">
            <v>44454.59964017685</v>
          </cell>
          <cell r="EIJ20">
            <v>4355.4935069367448</v>
          </cell>
          <cell r="EIK20">
            <v>4225</v>
          </cell>
          <cell r="EIL20">
            <v>53829.477507897158</v>
          </cell>
          <cell r="EIM20">
            <v>22556.55660092835</v>
          </cell>
          <cell r="EIN20">
            <v>5594.6814155317461</v>
          </cell>
          <cell r="EIO20">
            <v>4225</v>
          </cell>
          <cell r="EIP20">
            <v>7372.2658873017617</v>
          </cell>
          <cell r="EIQ20">
            <v>45986.954375975525</v>
          </cell>
          <cell r="EIR20">
            <v>10040.528473729848</v>
          </cell>
          <cell r="EIS20">
            <v>19923.450851868271</v>
          </cell>
          <cell r="EIT20">
            <v>4225</v>
          </cell>
          <cell r="EIU20">
            <v>34742.914391452141</v>
          </cell>
          <cell r="EIV20">
            <v>19151.687391991152</v>
          </cell>
          <cell r="EIW20">
            <v>19571.038398345783</v>
          </cell>
          <cell r="EIX20">
            <v>5735.5566364699689</v>
          </cell>
          <cell r="EIY20">
            <v>5600.9389713264509</v>
          </cell>
          <cell r="EIZ20">
            <v>49869.502180793199</v>
          </cell>
          <cell r="EJA20">
            <v>5894.5071176739984</v>
          </cell>
          <cell r="EJB20">
            <v>32494.368579933871</v>
          </cell>
          <cell r="EJC20">
            <v>27564.941177891003</v>
          </cell>
          <cell r="EJD20">
            <v>36467.327125691816</v>
          </cell>
          <cell r="EJE20">
            <v>32831.676562156819</v>
          </cell>
          <cell r="EJF20">
            <v>23986.510414071556</v>
          </cell>
          <cell r="EJG20">
            <v>8337.3592014770438</v>
          </cell>
          <cell r="EJH20">
            <v>39015.22886446058</v>
          </cell>
          <cell r="EJI20">
            <v>18942.843292940255</v>
          </cell>
          <cell r="EJJ20">
            <v>40857.873522470501</v>
          </cell>
          <cell r="EJK20">
            <v>6007.2080283430096</v>
          </cell>
          <cell r="EJL20">
            <v>28180.572633289754</v>
          </cell>
          <cell r="EJM20">
            <v>46067.55837505871</v>
          </cell>
          <cell r="EJN20">
            <v>13281.027638596295</v>
          </cell>
          <cell r="EJO20">
            <v>47109.284300746076</v>
          </cell>
          <cell r="EJP20">
            <v>20689.628422896458</v>
          </cell>
          <cell r="EJQ20">
            <v>38293.311487032297</v>
          </cell>
          <cell r="EJR20">
            <v>5970.7154097265666</v>
          </cell>
          <cell r="EJS20">
            <v>7334.1222917974083</v>
          </cell>
          <cell r="EJT20">
            <v>7935.6629603238052</v>
          </cell>
          <cell r="EJU20">
            <v>40791.135096707112</v>
          </cell>
          <cell r="EJV20">
            <v>37483.919017238877</v>
          </cell>
          <cell r="EJW20">
            <v>8683.0820930079644</v>
          </cell>
          <cell r="EJX20">
            <v>5221.7242227657471</v>
          </cell>
          <cell r="EJY20">
            <v>4225</v>
          </cell>
          <cell r="EJZ20">
            <v>34888.873860414351</v>
          </cell>
          <cell r="EKA20">
            <v>24491.51620306406</v>
          </cell>
          <cell r="EKB20">
            <v>4225</v>
          </cell>
          <cell r="EKC20">
            <v>5277.4057486568045</v>
          </cell>
          <cell r="EKD20">
            <v>9340.5490271505696</v>
          </cell>
          <cell r="EKE20">
            <v>4225</v>
          </cell>
          <cell r="EKF20">
            <v>5621.5757397479802</v>
          </cell>
          <cell r="EKG20">
            <v>8702.696254398219</v>
          </cell>
          <cell r="EKH20">
            <v>43543.0444371052</v>
          </cell>
          <cell r="EKI20">
            <v>4823.140875630239</v>
          </cell>
          <cell r="EKJ20">
            <v>42759.614334403668</v>
          </cell>
          <cell r="EKK20">
            <v>65203.169606579635</v>
          </cell>
          <cell r="EKL20">
            <v>35598.420265283283</v>
          </cell>
          <cell r="EKM20">
            <v>6139.8062358174166</v>
          </cell>
          <cell r="EKN20">
            <v>31890.126702619236</v>
          </cell>
          <cell r="EKO20">
            <v>39123.473973992957</v>
          </cell>
          <cell r="EKP20">
            <v>20911.929374560026</v>
          </cell>
          <cell r="EKQ20">
            <v>17380.756875295127</v>
          </cell>
          <cell r="EKR20">
            <v>64547.090293010864</v>
          </cell>
          <cell r="EKS20">
            <v>12854.646519152899</v>
          </cell>
          <cell r="EKT20">
            <v>18796.969546329208</v>
          </cell>
          <cell r="EKU20">
            <v>47462.87802908646</v>
          </cell>
          <cell r="EKV20">
            <v>9810.9526999220634</v>
          </cell>
          <cell r="EKW20">
            <v>8116.3170186367106</v>
          </cell>
          <cell r="EKX20">
            <v>42378.836879461262</v>
          </cell>
          <cell r="EKY20">
            <v>31465.998622728694</v>
          </cell>
          <cell r="EKZ20">
            <v>19141.271351851225</v>
          </cell>
          <cell r="ELA20">
            <v>5222.5101206705031</v>
          </cell>
          <cell r="ELB20">
            <v>11275.464355873686</v>
          </cell>
          <cell r="ELC20">
            <v>26503.771036527382</v>
          </cell>
          <cell r="ELD20">
            <v>32058.664663077652</v>
          </cell>
          <cell r="ELE20">
            <v>52306.119188242075</v>
          </cell>
          <cell r="ELF20">
            <v>29548.809401248716</v>
          </cell>
          <cell r="ELG20">
            <v>29473.630982998329</v>
          </cell>
          <cell r="ELH20">
            <v>8103.6625220996921</v>
          </cell>
          <cell r="ELI20">
            <v>47302.354305967048</v>
          </cell>
          <cell r="ELJ20">
            <v>17994.19068562099</v>
          </cell>
          <cell r="ELK20">
            <v>35932.443727280872</v>
          </cell>
          <cell r="ELL20">
            <v>51005.409563074303</v>
          </cell>
          <cell r="ELM20">
            <v>37095.034234945444</v>
          </cell>
          <cell r="ELN20">
            <v>25132.332838193739</v>
          </cell>
          <cell r="ELO20">
            <v>6090.9524801904799</v>
          </cell>
          <cell r="ELP20">
            <v>27361.880176619867</v>
          </cell>
          <cell r="ELQ20">
            <v>17164.358656371067</v>
          </cell>
          <cell r="ELR20">
            <v>45348.590583227546</v>
          </cell>
          <cell r="ELS20">
            <v>5560.6082287412892</v>
          </cell>
          <cell r="ELT20">
            <v>19437.788438018779</v>
          </cell>
          <cell r="ELU20">
            <v>6372.7005731068748</v>
          </cell>
          <cell r="ELV20">
            <v>4225</v>
          </cell>
          <cell r="ELW20">
            <v>4225</v>
          </cell>
          <cell r="ELX20">
            <v>5588.9284363636179</v>
          </cell>
          <cell r="ELY20">
            <v>39030.671871835977</v>
          </cell>
          <cell r="ELZ20">
            <v>7778.6845011493233</v>
          </cell>
          <cell r="EMA20">
            <v>5554.3693399484628</v>
          </cell>
          <cell r="EMB20">
            <v>7138.4047966998151</v>
          </cell>
          <cell r="EMC20">
            <v>29015.924806264389</v>
          </cell>
          <cell r="EMD20">
            <v>15247.198914663855</v>
          </cell>
          <cell r="EME20">
            <v>12052.479449044971</v>
          </cell>
          <cell r="EMF20">
            <v>5865.8828972345091</v>
          </cell>
          <cell r="EMG20">
            <v>8857.4930300438755</v>
          </cell>
          <cell r="EMH20">
            <v>5735.5566364699689</v>
          </cell>
          <cell r="EMI20">
            <v>30480.584931957754</v>
          </cell>
          <cell r="EMJ20">
            <v>31030.106414202022</v>
          </cell>
          <cell r="EMK20">
            <v>41035.100759630746</v>
          </cell>
          <cell r="EML20">
            <v>49188.187523782406</v>
          </cell>
          <cell r="EMM20">
            <v>4225</v>
          </cell>
          <cell r="EMN20">
            <v>11891.437414277727</v>
          </cell>
          <cell r="EMO20">
            <v>4225</v>
          </cell>
          <cell r="EMP20">
            <v>36969.275285658739</v>
          </cell>
          <cell r="EMQ20">
            <v>5394.4935760240596</v>
          </cell>
          <cell r="EMR20">
            <v>9021.0477798185784</v>
          </cell>
          <cell r="EMS20">
            <v>13640.305967756874</v>
          </cell>
          <cell r="EMT20">
            <v>4225</v>
          </cell>
          <cell r="EMU20">
            <v>5735.5566364699689</v>
          </cell>
          <cell r="EMV20">
            <v>48795.035494833042</v>
          </cell>
          <cell r="EMW20">
            <v>24597.823733779282</v>
          </cell>
          <cell r="EMX20">
            <v>27289.318642136226</v>
          </cell>
          <cell r="EMY20">
            <v>5740.0232915535416</v>
          </cell>
          <cell r="EMZ20">
            <v>16891.38905807351</v>
          </cell>
          <cell r="ENA20">
            <v>41578.537596128575</v>
          </cell>
          <cell r="ENB20">
            <v>34007.223277618265</v>
          </cell>
          <cell r="ENC20">
            <v>5086.9867451227765</v>
          </cell>
          <cell r="END20">
            <v>4225</v>
          </cell>
          <cell r="ENE20">
            <v>45531.050723773158</v>
          </cell>
          <cell r="ENF20">
            <v>6281.5427406224717</v>
          </cell>
          <cell r="ENG20">
            <v>55608.952774730686</v>
          </cell>
          <cell r="ENH20">
            <v>27505.706368234569</v>
          </cell>
          <cell r="ENI20">
            <v>27212.668824977824</v>
          </cell>
          <cell r="ENJ20">
            <v>6170.5197454792033</v>
          </cell>
          <cell r="ENK20">
            <v>4225</v>
          </cell>
          <cell r="ENL20">
            <v>38743.41680857366</v>
          </cell>
          <cell r="ENM20">
            <v>39605.09916506544</v>
          </cell>
          <cell r="ENN20">
            <v>5528.8288568421613</v>
          </cell>
          <cell r="ENO20">
            <v>5484.1755045239397</v>
          </cell>
          <cell r="ENP20">
            <v>6880.7435066018061</v>
          </cell>
          <cell r="ENQ20">
            <v>4225</v>
          </cell>
          <cell r="ENR20">
            <v>36661.340710188051</v>
          </cell>
          <cell r="ENS20">
            <v>55675.536193319167</v>
          </cell>
          <cell r="ENT20">
            <v>25637.493232878187</v>
          </cell>
          <cell r="ENU20">
            <v>35849.725678447372</v>
          </cell>
          <cell r="ENV20">
            <v>4225</v>
          </cell>
          <cell r="ENW20">
            <v>26569.511275267672</v>
          </cell>
          <cell r="ENX20">
            <v>6183.3186893090478</v>
          </cell>
          <cell r="ENY20">
            <v>37463.476731804651</v>
          </cell>
          <cell r="ENZ20">
            <v>5880.8622243287218</v>
          </cell>
          <cell r="EOA20">
            <v>5735.5566364699689</v>
          </cell>
          <cell r="EOB20">
            <v>41374.051001966385</v>
          </cell>
          <cell r="EOC20">
            <v>44160.404587359408</v>
          </cell>
          <cell r="EOD20">
            <v>4225</v>
          </cell>
          <cell r="EOE20">
            <v>29230.916823121086</v>
          </cell>
          <cell r="EOF20">
            <v>5726.4499835916131</v>
          </cell>
          <cell r="EOG20">
            <v>16335.395219296319</v>
          </cell>
          <cell r="EOH20">
            <v>31949.779280199073</v>
          </cell>
          <cell r="EOI20">
            <v>31164.890591213247</v>
          </cell>
          <cell r="EOJ20">
            <v>36486.771341368061</v>
          </cell>
          <cell r="EOK20">
            <v>51123.699110006397</v>
          </cell>
          <cell r="EOL20">
            <v>7617.2847389618782</v>
          </cell>
          <cell r="EOM20">
            <v>37491.8957549388</v>
          </cell>
          <cell r="EON20">
            <v>4225</v>
          </cell>
          <cell r="EOO20">
            <v>6351.4047658071886</v>
          </cell>
          <cell r="EOP20">
            <v>35339.213276050723</v>
          </cell>
          <cell r="EOQ20">
            <v>6395.8305177080165</v>
          </cell>
          <cell r="EOR20">
            <v>62300.575697947759</v>
          </cell>
          <cell r="EOS20">
            <v>54050.883702957115</v>
          </cell>
          <cell r="EOT20">
            <v>34174.485309226337</v>
          </cell>
          <cell r="EOU20">
            <v>4225</v>
          </cell>
          <cell r="EOV20">
            <v>31262.830158393786</v>
          </cell>
          <cell r="EOW20">
            <v>37364.346886187181</v>
          </cell>
          <cell r="EOX20">
            <v>37864.497923793955</v>
          </cell>
          <cell r="EOY20">
            <v>5151.1368389897034</v>
          </cell>
          <cell r="EOZ20">
            <v>48669.179306460719</v>
          </cell>
          <cell r="EPA20">
            <v>4225</v>
          </cell>
          <cell r="EPB20">
            <v>22906.41192008731</v>
          </cell>
          <cell r="EPC20">
            <v>21944.270210889405</v>
          </cell>
          <cell r="EPD20">
            <v>19154.98656473307</v>
          </cell>
          <cell r="EPE20">
            <v>34845.686960581559</v>
          </cell>
          <cell r="EPF20">
            <v>4225</v>
          </cell>
          <cell r="EPG20">
            <v>5997.4981047422498</v>
          </cell>
          <cell r="EPH20">
            <v>42567.279024496267</v>
          </cell>
          <cell r="EPI20">
            <v>31042.252296285398</v>
          </cell>
          <cell r="EPJ20">
            <v>6557.9642424715794</v>
          </cell>
          <cell r="EPK20">
            <v>40448.252073575321</v>
          </cell>
          <cell r="EPL20">
            <v>9319.4348216751005</v>
          </cell>
          <cell r="EPM20">
            <v>36924.754190235552</v>
          </cell>
          <cell r="EPN20">
            <v>23528.319842633326</v>
          </cell>
          <cell r="EPO20">
            <v>37191.272118127643</v>
          </cell>
          <cell r="EPP20">
            <v>55677.283040340139</v>
          </cell>
          <cell r="EPQ20">
            <v>7400.5729448950642</v>
          </cell>
          <cell r="EPR20">
            <v>40746.196233360526</v>
          </cell>
          <cell r="EPS20">
            <v>5019.5432954795551</v>
          </cell>
          <cell r="EPT20">
            <v>4225</v>
          </cell>
          <cell r="EPU20">
            <v>4225</v>
          </cell>
          <cell r="EPV20">
            <v>8101.3764596240726</v>
          </cell>
          <cell r="EPW20">
            <v>19920.078096176327</v>
          </cell>
          <cell r="EPX20">
            <v>21257.870026717406</v>
          </cell>
          <cell r="EPY20">
            <v>31424.949322806879</v>
          </cell>
          <cell r="EPZ20">
            <v>7856.5615699485106</v>
          </cell>
          <cell r="EQA20">
            <v>12764.455385502053</v>
          </cell>
          <cell r="EQB20">
            <v>8150.0123239538652</v>
          </cell>
          <cell r="EQC20">
            <v>11117.557418707767</v>
          </cell>
          <cell r="EQD20">
            <v>40601.763778187298</v>
          </cell>
          <cell r="EQE20">
            <v>40059.104854374425</v>
          </cell>
          <cell r="EQF20">
            <v>4225</v>
          </cell>
          <cell r="EQG20">
            <v>35834.844496899997</v>
          </cell>
          <cell r="EQH20">
            <v>36116.00230934922</v>
          </cell>
          <cell r="EQI20">
            <v>18520.094534798256</v>
          </cell>
          <cell r="EQJ20">
            <v>35173.712467794656</v>
          </cell>
          <cell r="EQK20">
            <v>4225</v>
          </cell>
          <cell r="EQL20">
            <v>48729.575582973164</v>
          </cell>
          <cell r="EQM20">
            <v>25553.291555931512</v>
          </cell>
          <cell r="EQN20">
            <v>4225</v>
          </cell>
          <cell r="EQO20">
            <v>47782.207584812684</v>
          </cell>
          <cell r="EQP20">
            <v>51105.756697985824</v>
          </cell>
          <cell r="EQQ20">
            <v>26113.524463127062</v>
          </cell>
          <cell r="EQR20">
            <v>38829.15842438463</v>
          </cell>
          <cell r="EQS20">
            <v>5397.6810094089642</v>
          </cell>
          <cell r="EQT20">
            <v>5058.658627859867</v>
          </cell>
          <cell r="EQU20">
            <v>56177.581737299144</v>
          </cell>
          <cell r="EQV20">
            <v>10666.726576432564</v>
          </cell>
          <cell r="EQW20">
            <v>15284.020456534461</v>
          </cell>
          <cell r="EQX20">
            <v>4225</v>
          </cell>
          <cell r="EQY20">
            <v>36437.36308153061</v>
          </cell>
          <cell r="EQZ20">
            <v>25236.1497113273</v>
          </cell>
          <cell r="ERA20">
            <v>30292.879282960123</v>
          </cell>
          <cell r="ERB20">
            <v>26898.441075646697</v>
          </cell>
          <cell r="ERC20">
            <v>32927.794523855067</v>
          </cell>
          <cell r="ERD20">
            <v>38417.971994796266</v>
          </cell>
          <cell r="ERE20">
            <v>11458.291448935681</v>
          </cell>
          <cell r="ERF20">
            <v>32352.305877291663</v>
          </cell>
          <cell r="ERG20">
            <v>43742.146867082178</v>
          </cell>
          <cell r="ERH20">
            <v>4225</v>
          </cell>
          <cell r="ERI20">
            <v>29573.992523700312</v>
          </cell>
          <cell r="ERJ20">
            <v>4225</v>
          </cell>
          <cell r="ERK20">
            <v>43883.604526524978</v>
          </cell>
          <cell r="ERL20">
            <v>4225</v>
          </cell>
          <cell r="ERM20">
            <v>16412.350951944969</v>
          </cell>
          <cell r="ERN20">
            <v>29877.187404353099</v>
          </cell>
          <cell r="ERO20">
            <v>5740.5336371094745</v>
          </cell>
          <cell r="ERP20">
            <v>5793.1064221602419</v>
          </cell>
          <cell r="ERQ20">
            <v>28131.85224994686</v>
          </cell>
          <cell r="ERR20">
            <v>56665.253758918101</v>
          </cell>
          <cell r="ERS20">
            <v>16684.845465939081</v>
          </cell>
          <cell r="ERT20">
            <v>51097.642636508033</v>
          </cell>
          <cell r="ERU20">
            <v>60967.618710830531</v>
          </cell>
          <cell r="ERV20">
            <v>4225</v>
          </cell>
          <cell r="ERW20">
            <v>5531.8346722867755</v>
          </cell>
          <cell r="ERX20">
            <v>4225</v>
          </cell>
          <cell r="ERY20">
            <v>5518.747905171962</v>
          </cell>
          <cell r="ERZ20">
            <v>41604.38518566524</v>
          </cell>
          <cell r="ESA20">
            <v>4225</v>
          </cell>
          <cell r="ESB20">
            <v>9602.8647242924035</v>
          </cell>
          <cell r="ESC20">
            <v>19765.04117849917</v>
          </cell>
          <cell r="ESD20">
            <v>16580.42601035225</v>
          </cell>
          <cell r="ESE20">
            <v>15205.927907411662</v>
          </cell>
          <cell r="ESF20">
            <v>18043.658162066055</v>
          </cell>
          <cell r="ESG20">
            <v>7844.7387681630034</v>
          </cell>
          <cell r="ESH20">
            <v>42056.093151395515</v>
          </cell>
          <cell r="ESI20">
            <v>42476.565761956292</v>
          </cell>
          <cell r="ESJ20">
            <v>27301.275596510415</v>
          </cell>
          <cell r="ESK20">
            <v>36478.207834544985</v>
          </cell>
          <cell r="ESL20">
            <v>24576.369865988876</v>
          </cell>
          <cell r="ESM20">
            <v>7997.3655933416958</v>
          </cell>
          <cell r="ESN20">
            <v>32458.029837116675</v>
          </cell>
          <cell r="ESO20">
            <v>8960.3644395959527</v>
          </cell>
          <cell r="ESP20">
            <v>8303.1892281307919</v>
          </cell>
          <cell r="ESQ20">
            <v>39927.677226540873</v>
          </cell>
          <cell r="ESR20">
            <v>19944.105153943336</v>
          </cell>
          <cell r="ESS20">
            <v>4225</v>
          </cell>
          <cell r="EST20">
            <v>4541.4332113796327</v>
          </cell>
          <cell r="ESU20">
            <v>28752.54914141685</v>
          </cell>
          <cell r="ESV20">
            <v>42016.376387091441</v>
          </cell>
          <cell r="ESW20">
            <v>38688.84767430315</v>
          </cell>
          <cell r="ESX20">
            <v>29237.932443076141</v>
          </cell>
          <cell r="ESY20">
            <v>10008.958582170093</v>
          </cell>
          <cell r="ESZ20">
            <v>6367.179686292634</v>
          </cell>
          <cell r="ETA20">
            <v>27586.666910631691</v>
          </cell>
          <cell r="ETB20">
            <v>7567.4373227674932</v>
          </cell>
          <cell r="ETC20">
            <v>4225</v>
          </cell>
          <cell r="ETD20">
            <v>24927.622697723855</v>
          </cell>
          <cell r="ETE20">
            <v>48759.013815782506</v>
          </cell>
          <cell r="ETF20">
            <v>9021.0074863205555</v>
          </cell>
          <cell r="ETG20">
            <v>37769.676077381839</v>
          </cell>
          <cell r="ETH20">
            <v>39926.402314084975</v>
          </cell>
          <cell r="ETI20">
            <v>31338.377725024762</v>
          </cell>
          <cell r="ETJ20">
            <v>4225</v>
          </cell>
          <cell r="ETK20">
            <v>6988.2937120753395</v>
          </cell>
          <cell r="ETL20">
            <v>5672.6073286424435</v>
          </cell>
          <cell r="ETM20">
            <v>5056.0403667753453</v>
          </cell>
          <cell r="ETN20">
            <v>6170.1777165404956</v>
          </cell>
          <cell r="ETO20">
            <v>4990.6577370137729</v>
          </cell>
          <cell r="ETP20">
            <v>4296.8303502861318</v>
          </cell>
          <cell r="ETQ20">
            <v>16341.666888436086</v>
          </cell>
          <cell r="ETR20">
            <v>9537.3364392976182</v>
          </cell>
          <cell r="ETS20">
            <v>9502.7610818384746</v>
          </cell>
          <cell r="ETT20">
            <v>4225</v>
          </cell>
          <cell r="ETU20">
            <v>30426.606435096186</v>
          </cell>
          <cell r="ETV20">
            <v>9907.6635368520183</v>
          </cell>
          <cell r="ETW20">
            <v>52963.278936095507</v>
          </cell>
          <cell r="ETX20">
            <v>5819.2599193328051</v>
          </cell>
          <cell r="ETY20">
            <v>22824.484388398076</v>
          </cell>
          <cell r="ETZ20">
            <v>10986.73412017155</v>
          </cell>
          <cell r="EUA20">
            <v>29598.757878228505</v>
          </cell>
          <cell r="EUB20">
            <v>19355.507965070567</v>
          </cell>
          <cell r="EUC20">
            <v>11320.416873743245</v>
          </cell>
          <cell r="EUD20">
            <v>4225</v>
          </cell>
          <cell r="EUE20">
            <v>7018.326417632491</v>
          </cell>
          <cell r="EUF20">
            <v>41667.367301565631</v>
          </cell>
          <cell r="EUG20">
            <v>44308.373664091079</v>
          </cell>
          <cell r="EUH20">
            <v>4225</v>
          </cell>
          <cell r="EUI20">
            <v>6635.9038038429944</v>
          </cell>
          <cell r="EUJ20">
            <v>20110.168552689262</v>
          </cell>
          <cell r="EUK20">
            <v>15923.095193737081</v>
          </cell>
          <cell r="EUL20">
            <v>5231.1496030305389</v>
          </cell>
          <cell r="EUM20">
            <v>37509.949811835453</v>
          </cell>
          <cell r="EUN20">
            <v>21315.113235842451</v>
          </cell>
          <cell r="EUO20">
            <v>6265.8710218897913</v>
          </cell>
          <cell r="EUP20">
            <v>32996.570641957689</v>
          </cell>
          <cell r="EUQ20">
            <v>32311.580707655245</v>
          </cell>
          <cell r="EUR20">
            <v>8625.1802856690265</v>
          </cell>
          <cell r="EUS20">
            <v>48333.203859855515</v>
          </cell>
          <cell r="EUT20">
            <v>5042.9851109297579</v>
          </cell>
          <cell r="EUU20">
            <v>28826.2113502211</v>
          </cell>
          <cell r="EUV20">
            <v>11323.686892580023</v>
          </cell>
          <cell r="EUW20">
            <v>14704.724565041277</v>
          </cell>
          <cell r="EUX20">
            <v>20109.570063191262</v>
          </cell>
          <cell r="EUY20">
            <v>33623.606081231017</v>
          </cell>
          <cell r="EUZ20">
            <v>5233.9617269235559</v>
          </cell>
          <cell r="EVA20">
            <v>41717.286966964501</v>
          </cell>
          <cell r="EVB20">
            <v>5063.7999311936428</v>
          </cell>
          <cell r="EVC20">
            <v>41514.255357638976</v>
          </cell>
          <cell r="EVD20">
            <v>41048.943463469732</v>
          </cell>
          <cell r="EVE20">
            <v>25389.935125958058</v>
          </cell>
          <cell r="EVF20">
            <v>4299.681295977206</v>
          </cell>
          <cell r="EVG20">
            <v>33611.669083109336</v>
          </cell>
          <cell r="EVH20">
            <v>6097.4804506270693</v>
          </cell>
          <cell r="EVI20">
            <v>7889.6044668326513</v>
          </cell>
          <cell r="EVJ20">
            <v>4225</v>
          </cell>
          <cell r="EVK20">
            <v>37650.366652917364</v>
          </cell>
          <cell r="EVL20">
            <v>25206.896953070151</v>
          </cell>
          <cell r="EVM20">
            <v>4225</v>
          </cell>
          <cell r="EVN20">
            <v>4225</v>
          </cell>
          <cell r="EVO20">
            <v>29424.892592417356</v>
          </cell>
          <cell r="EVP20">
            <v>4225</v>
          </cell>
          <cell r="EVQ20">
            <v>7202.9217869583108</v>
          </cell>
          <cell r="EVR20">
            <v>4225</v>
          </cell>
          <cell r="EVS20">
            <v>22875.387554982168</v>
          </cell>
          <cell r="EVT20">
            <v>4225</v>
          </cell>
          <cell r="EVU20">
            <v>4225</v>
          </cell>
          <cell r="EVV20">
            <v>33331.987864182491</v>
          </cell>
          <cell r="EVW20">
            <v>4225</v>
          </cell>
          <cell r="EVX20">
            <v>4225</v>
          </cell>
          <cell r="EVY20">
            <v>4809.5936415310252</v>
          </cell>
          <cell r="EVZ20">
            <v>5965.7689967426741</v>
          </cell>
          <cell r="EWA20">
            <v>41731.332612665065</v>
          </cell>
          <cell r="EWB20">
            <v>27414.861652856624</v>
          </cell>
          <cell r="EWC20">
            <v>33562.945098318829</v>
          </cell>
          <cell r="EWD20">
            <v>16008.106464339769</v>
          </cell>
          <cell r="EWE20">
            <v>6268.0081367194834</v>
          </cell>
          <cell r="EWF20">
            <v>6947.6694019237566</v>
          </cell>
          <cell r="EWG20">
            <v>6736.9963505920296</v>
          </cell>
          <cell r="EWH20">
            <v>4225</v>
          </cell>
          <cell r="EWI20">
            <v>34390.979129738713</v>
          </cell>
          <cell r="EWJ20">
            <v>24252.495327716544</v>
          </cell>
          <cell r="EWK20">
            <v>40722.898468735657</v>
          </cell>
          <cell r="EWL20">
            <v>23591.494362926434</v>
          </cell>
          <cell r="EWM20">
            <v>26500.776928479259</v>
          </cell>
          <cell r="EWN20">
            <v>4225</v>
          </cell>
          <cell r="EWO20">
            <v>40429.412901098476</v>
          </cell>
          <cell r="EWP20">
            <v>38102.078220095253</v>
          </cell>
          <cell r="EWQ20">
            <v>5303.1812818555618</v>
          </cell>
          <cell r="EWR20">
            <v>5087.4334687411156</v>
          </cell>
          <cell r="EWS20">
            <v>31398.318418413841</v>
          </cell>
          <cell r="EWT20">
            <v>5652.7292836104207</v>
          </cell>
          <cell r="EWU20">
            <v>27497.813795785132</v>
          </cell>
          <cell r="EWV20">
            <v>43743.297479172259</v>
          </cell>
          <cell r="EWW20">
            <v>58061.833919611294</v>
          </cell>
          <cell r="EWX20">
            <v>36223.001318006631</v>
          </cell>
          <cell r="EWY20">
            <v>4225</v>
          </cell>
          <cell r="EWZ20">
            <v>41401.270743044559</v>
          </cell>
          <cell r="EXA20">
            <v>40435.985542996823</v>
          </cell>
        </row>
        <row r="21">
          <cell r="F21">
            <v>1.6468131636143966</v>
          </cell>
          <cell r="G21">
            <v>1.6271317562112571</v>
          </cell>
          <cell r="H21">
            <v>1.6409336950247013</v>
          </cell>
          <cell r="I21">
            <v>1.6154317320482927</v>
          </cell>
          <cell r="J21">
            <v>1.6120445611986611</v>
          </cell>
          <cell r="K21">
            <v>1.6189719265914684</v>
          </cell>
          <cell r="L21">
            <v>1.6101590639312309</v>
          </cell>
          <cell r="M21">
            <v>1.5813188162189116</v>
          </cell>
          <cell r="N21">
            <v>1.605613611432996</v>
          </cell>
          <cell r="O21">
            <v>1.643290374793047</v>
          </cell>
          <cell r="P21">
            <v>1.6067636822180975</v>
          </cell>
          <cell r="Q21">
            <v>1.6729824254972754</v>
          </cell>
          <cell r="R21">
            <v>1.6379429122174984</v>
          </cell>
          <cell r="S21">
            <v>1.6637351646954648</v>
          </cell>
          <cell r="T21">
            <v>1.596321116073083</v>
          </cell>
          <cell r="U21">
            <v>1.6203127286542369</v>
          </cell>
          <cell r="V21">
            <v>1.6294563308422669</v>
          </cell>
          <cell r="W21">
            <v>1.6268295143052394</v>
          </cell>
          <cell r="X21">
            <v>1.5941064917173198</v>
          </cell>
          <cell r="Y21">
            <v>1.6083880315200303</v>
          </cell>
          <cell r="Z21">
            <v>1.6445382667045547</v>
          </cell>
          <cell r="AA21">
            <v>1.6344452936761409</v>
          </cell>
          <cell r="AB21">
            <v>1.6768825963803804</v>
          </cell>
          <cell r="AC21">
            <v>1.6445499064976468</v>
          </cell>
          <cell r="AD21">
            <v>1.6191568799149059</v>
          </cell>
          <cell r="AE21">
            <v>1.6429736892790345</v>
          </cell>
          <cell r="AF21">
            <v>1.6354957321081527</v>
          </cell>
          <cell r="AG21">
            <v>1.6141292878124471</v>
          </cell>
          <cell r="AH21">
            <v>1.5786118790026271</v>
          </cell>
          <cell r="AI21">
            <v>1.6674518420407733</v>
          </cell>
          <cell r="AJ21">
            <v>1.6423747636795054</v>
          </cell>
          <cell r="AK21">
            <v>1.6776279508219267</v>
          </cell>
          <cell r="AL21">
            <v>1.6474469297334957</v>
          </cell>
          <cell r="AM21">
            <v>1.6432742907267108</v>
          </cell>
          <cell r="AN21">
            <v>1.6426420513001305</v>
          </cell>
          <cell r="AO21">
            <v>1.6568549216319268</v>
          </cell>
          <cell r="AP21">
            <v>1.5930434371181541</v>
          </cell>
          <cell r="AQ21">
            <v>1.6252554433039303</v>
          </cell>
          <cell r="AR21">
            <v>1.6419019026213992</v>
          </cell>
          <cell r="AS21">
            <v>1.6221662155692411</v>
          </cell>
          <cell r="AT21">
            <v>1.6738275071664046</v>
          </cell>
          <cell r="AU21">
            <v>1.6690306113336251</v>
          </cell>
          <cell r="AV21">
            <v>1.5808432799206629</v>
          </cell>
          <cell r="AW21">
            <v>1.5933618206137123</v>
          </cell>
          <cell r="AX21">
            <v>1.6432417282726322</v>
          </cell>
          <cell r="AY21">
            <v>1.6135334315395473</v>
          </cell>
          <cell r="AZ21">
            <v>1.6551912243914391</v>
          </cell>
          <cell r="BA21">
            <v>1.6118305065944336</v>
          </cell>
          <cell r="BB21">
            <v>1.6179667880256752</v>
          </cell>
          <cell r="BC21">
            <v>1.6273982136796492</v>
          </cell>
          <cell r="BD21">
            <v>1.6313295500795706</v>
          </cell>
          <cell r="BE21">
            <v>1.6313407315901716</v>
          </cell>
          <cell r="BF21">
            <v>1.6728077444055922</v>
          </cell>
          <cell r="BG21">
            <v>1.6073308443071592</v>
          </cell>
          <cell r="BH21">
            <v>1.6398328498767292</v>
          </cell>
          <cell r="BI21">
            <v>1.5989733417411587</v>
          </cell>
          <cell r="BJ21">
            <v>1.6616358168432717</v>
          </cell>
          <cell r="BK21">
            <v>1.6422582196701416</v>
          </cell>
          <cell r="BL21">
            <v>1.643686735772109</v>
          </cell>
          <cell r="BM21">
            <v>1.6127163049674365</v>
          </cell>
          <cell r="BN21">
            <v>1.6636727399166169</v>
          </cell>
          <cell r="BO21">
            <v>1.5796329836478304</v>
          </cell>
          <cell r="BP21">
            <v>1.6376246073366605</v>
          </cell>
          <cell r="BQ21">
            <v>1.6737539258357363</v>
          </cell>
          <cell r="BR21">
            <v>1.6781760897632509</v>
          </cell>
          <cell r="BS21">
            <v>1.5862866217738714</v>
          </cell>
          <cell r="BT21">
            <v>1.6514259687065402</v>
          </cell>
          <cell r="BU21">
            <v>1.6548535656934742</v>
          </cell>
          <cell r="BV21">
            <v>1.5888988513680578</v>
          </cell>
          <cell r="BW21">
            <v>1.5959566628465058</v>
          </cell>
          <cell r="BX21">
            <v>1.5645053625761012</v>
          </cell>
          <cell r="BY21">
            <v>1.6391880189459009</v>
          </cell>
          <cell r="BZ21">
            <v>1.6462777039242127</v>
          </cell>
          <cell r="CA21">
            <v>1.686693786281092</v>
          </cell>
          <cell r="CB21">
            <v>1.682871287556811</v>
          </cell>
          <cell r="CC21">
            <v>1.6278607261114673</v>
          </cell>
          <cell r="CD21">
            <v>1.629565262719437</v>
          </cell>
          <cell r="CE21">
            <v>1.6168292124950636</v>
          </cell>
          <cell r="CF21">
            <v>1.6764073486499942</v>
          </cell>
          <cell r="CG21">
            <v>1.6413486083180164</v>
          </cell>
          <cell r="CH21">
            <v>1.6305028033654885</v>
          </cell>
          <cell r="CI21">
            <v>1.6156944400978532</v>
          </cell>
          <cell r="CJ21">
            <v>1.6502129406003403</v>
          </cell>
          <cell r="CK21">
            <v>1.663164574849173</v>
          </cell>
          <cell r="CL21">
            <v>1.6338135425377014</v>
          </cell>
          <cell r="CM21">
            <v>1.6346487569656323</v>
          </cell>
          <cell r="CN21">
            <v>1.6299998253311618</v>
          </cell>
          <cell r="CO21">
            <v>1.6280131013650165</v>
          </cell>
          <cell r="CP21">
            <v>1.6043919728291809</v>
          </cell>
          <cell r="CQ21">
            <v>1.68587084402842</v>
          </cell>
          <cell r="CR21">
            <v>1.6564080089346291</v>
          </cell>
          <cell r="CS21">
            <v>1.6336674797247859</v>
          </cell>
          <cell r="CT21">
            <v>1.5793144291602088</v>
          </cell>
          <cell r="CU21">
            <v>1.6535818584786288</v>
          </cell>
          <cell r="CV21">
            <v>1.6606579028366195</v>
          </cell>
          <cell r="CW21">
            <v>1.638330068388216</v>
          </cell>
          <cell r="CX21">
            <v>1.6081932827684713</v>
          </cell>
          <cell r="CY21">
            <v>1.6562869397206981</v>
          </cell>
          <cell r="CZ21">
            <v>1.5971638234185728</v>
          </cell>
          <cell r="DA21">
            <v>1.6429494494051602</v>
          </cell>
          <cell r="DB21">
            <v>1.6228908195927176</v>
          </cell>
          <cell r="DC21">
            <v>1.633882390933924</v>
          </cell>
          <cell r="DD21">
            <v>1.5931730579901873</v>
          </cell>
          <cell r="DE21">
            <v>1.616740916599489</v>
          </cell>
          <cell r="DF21">
            <v>1.583302860975077</v>
          </cell>
          <cell r="DG21">
            <v>1.5802886043978974</v>
          </cell>
          <cell r="DH21">
            <v>1.5712137128807417</v>
          </cell>
          <cell r="DI21">
            <v>1.6302546843560868</v>
          </cell>
          <cell r="DJ21">
            <v>1.6577749505149604</v>
          </cell>
          <cell r="DK21">
            <v>1.6150431750135847</v>
          </cell>
          <cell r="DL21">
            <v>1.6600910593216494</v>
          </cell>
          <cell r="DM21">
            <v>1.6034947430339435</v>
          </cell>
          <cell r="DN21">
            <v>1.6218534349797231</v>
          </cell>
          <cell r="DO21">
            <v>1.6256339191495763</v>
          </cell>
          <cell r="DP21">
            <v>1.6402817637026041</v>
          </cell>
          <cell r="DQ21">
            <v>1.6426602132265697</v>
          </cell>
          <cell r="DR21">
            <v>1.6655394623508406</v>
          </cell>
          <cell r="DS21">
            <v>1.6803528870888451</v>
          </cell>
          <cell r="DT21">
            <v>1.5933889991750618</v>
          </cell>
          <cell r="DU21">
            <v>1.6035124672501504</v>
          </cell>
          <cell r="DV21">
            <v>1.5749442691333324</v>
          </cell>
          <cell r="DW21">
            <v>1.6418044864801458</v>
          </cell>
          <cell r="DX21">
            <v>1.5730645083429535</v>
          </cell>
          <cell r="DY21">
            <v>1.6097080439175255</v>
          </cell>
          <cell r="DZ21">
            <v>1.6785933788891336</v>
          </cell>
          <cell r="EA21">
            <v>1.6831348541841793</v>
          </cell>
          <cell r="EB21">
            <v>1.6215453953870389</v>
          </cell>
          <cell r="EC21">
            <v>1.6324904046671762</v>
          </cell>
          <cell r="ED21">
            <v>1.6001663292956159</v>
          </cell>
          <cell r="EE21">
            <v>1.5913533414036971</v>
          </cell>
          <cell r="EF21">
            <v>1.6453206892465126</v>
          </cell>
          <cell r="EG21">
            <v>1.6333649821832557</v>
          </cell>
          <cell r="EH21">
            <v>1.6166312621001566</v>
          </cell>
          <cell r="EI21">
            <v>1.6580913106028574</v>
          </cell>
          <cell r="EJ21">
            <v>1.6224840544471448</v>
          </cell>
          <cell r="EK21">
            <v>1.6075208330631043</v>
          </cell>
          <cell r="EL21">
            <v>1.635678802902623</v>
          </cell>
          <cell r="EM21">
            <v>1.6460926592172824</v>
          </cell>
          <cell r="EN21">
            <v>1.6158611161111478</v>
          </cell>
          <cell r="EO21">
            <v>1.6079449846893572</v>
          </cell>
          <cell r="EP21">
            <v>1.6234484042591557</v>
          </cell>
          <cell r="EQ21">
            <v>1.5994309074894242</v>
          </cell>
          <cell r="ER21">
            <v>1.6202986476295558</v>
          </cell>
          <cell r="ES21">
            <v>1.6580171006951294</v>
          </cell>
          <cell r="ET21">
            <v>1.6280512006859493</v>
          </cell>
          <cell r="EU21">
            <v>1.6122985886724248</v>
          </cell>
          <cell r="EV21">
            <v>1.6392570551963253</v>
          </cell>
          <cell r="EW21">
            <v>1.6306867376893921</v>
          </cell>
          <cell r="EX21">
            <v>1.6868051242916562</v>
          </cell>
          <cell r="EY21">
            <v>1.6500519176870869</v>
          </cell>
          <cell r="EZ21">
            <v>1.6713702931962939</v>
          </cell>
          <cell r="FA21">
            <v>1.6022373433068802</v>
          </cell>
          <cell r="FB21">
            <v>1.5820706007160794</v>
          </cell>
          <cell r="FC21">
            <v>1.6183770509709399</v>
          </cell>
          <cell r="FD21">
            <v>1.6007938187750572</v>
          </cell>
          <cell r="FE21">
            <v>1.6452972723806225</v>
          </cell>
          <cell r="FF21">
            <v>1.5966303360595724</v>
          </cell>
          <cell r="FG21">
            <v>1.6371468144716623</v>
          </cell>
          <cell r="FH21">
            <v>1.5613373137385331</v>
          </cell>
          <cell r="FI21">
            <v>1.6184813606136577</v>
          </cell>
          <cell r="FJ21">
            <v>1.6460171084064696</v>
          </cell>
          <cell r="FK21">
            <v>1.6721395193727113</v>
          </cell>
          <cell r="FL21">
            <v>1.6004884759285083</v>
          </cell>
          <cell r="FM21">
            <v>1.6093624088956868</v>
          </cell>
          <cell r="FN21">
            <v>1.6559387977965356</v>
          </cell>
          <cell r="FO21">
            <v>1.6060978117076434</v>
          </cell>
          <cell r="FP21">
            <v>1.6449560517571056</v>
          </cell>
          <cell r="FQ21">
            <v>1.6151841978089327</v>
          </cell>
          <cell r="FR21">
            <v>1.637573433535386</v>
          </cell>
          <cell r="FS21">
            <v>1.6156895921287027</v>
          </cell>
          <cell r="FT21">
            <v>1.6147341493169431</v>
          </cell>
          <cell r="FU21">
            <v>1.59393702527283</v>
          </cell>
          <cell r="FV21">
            <v>1.6493427904381581</v>
          </cell>
          <cell r="FW21">
            <v>1.6613738664725031</v>
          </cell>
          <cell r="FX21">
            <v>1.6603278141578317</v>
          </cell>
          <cell r="FY21">
            <v>1.6091820998959019</v>
          </cell>
          <cell r="FZ21">
            <v>1.6351144828321891</v>
          </cell>
          <cell r="GA21">
            <v>1.5822672948354357</v>
          </cell>
          <cell r="GB21">
            <v>1.6087575375617085</v>
          </cell>
          <cell r="GC21">
            <v>1.6459306152315287</v>
          </cell>
          <cell r="GD21">
            <v>1.6366192426704131</v>
          </cell>
          <cell r="GE21">
            <v>1.6748234121177168</v>
          </cell>
          <cell r="GF21">
            <v>1.6614986995373595</v>
          </cell>
          <cell r="GG21">
            <v>1.6146463595380085</v>
          </cell>
          <cell r="GH21">
            <v>1.6598538845120567</v>
          </cell>
          <cell r="GI21">
            <v>1.6154300120048375</v>
          </cell>
          <cell r="GJ21">
            <v>1.628883799319953</v>
          </cell>
          <cell r="GK21">
            <v>1.6280220275649127</v>
          </cell>
          <cell r="GL21">
            <v>1.6749362109461166</v>
          </cell>
          <cell r="GM21">
            <v>1.6571778872543996</v>
          </cell>
          <cell r="GN21">
            <v>1.6048264899034206</v>
          </cell>
          <cell r="GO21">
            <v>1.6001964599049994</v>
          </cell>
          <cell r="GP21">
            <v>1.5830262465582199</v>
          </cell>
          <cell r="GQ21">
            <v>1.6396499396464566</v>
          </cell>
          <cell r="GR21">
            <v>1.6261965516044057</v>
          </cell>
          <cell r="GS21">
            <v>1.6564506351817014</v>
          </cell>
          <cell r="GT21">
            <v>1.6137877601857131</v>
          </cell>
          <cell r="GU21">
            <v>1.5705688644092497</v>
          </cell>
          <cell r="GV21">
            <v>1.6059901203486273</v>
          </cell>
          <cell r="GW21">
            <v>1.6177608407897157</v>
          </cell>
          <cell r="GX21">
            <v>1.6524357025961107</v>
          </cell>
          <cell r="GY21">
            <v>1.6607696707854391</v>
          </cell>
          <cell r="GZ21">
            <v>1.6350186848121695</v>
          </cell>
          <cell r="HA21">
            <v>1.5960319397283989</v>
          </cell>
          <cell r="HB21">
            <v>1.6815838490650399</v>
          </cell>
          <cell r="HC21">
            <v>1.611828595004364</v>
          </cell>
          <cell r="HD21">
            <v>1.6709848186776337</v>
          </cell>
          <cell r="HE21">
            <v>1.6119625548265561</v>
          </cell>
          <cell r="HF21">
            <v>1.61006073506146</v>
          </cell>
          <cell r="HG21">
            <v>1.593381289984781</v>
          </cell>
          <cell r="HH21">
            <v>1.6143487186081851</v>
          </cell>
          <cell r="HI21">
            <v>1.5886747268452601</v>
          </cell>
          <cell r="HJ21">
            <v>1.6358721964404443</v>
          </cell>
          <cell r="HK21">
            <v>1.6082920562594725</v>
          </cell>
          <cell r="HL21">
            <v>1.6699000773740258</v>
          </cell>
          <cell r="HM21">
            <v>1.6415858399329641</v>
          </cell>
          <cell r="HN21">
            <v>1.6444254557435212</v>
          </cell>
          <cell r="HO21">
            <v>1.6628436858558386</v>
          </cell>
          <cell r="HP21">
            <v>1.5888869186568455</v>
          </cell>
          <cell r="HQ21">
            <v>1.6569421346554256</v>
          </cell>
          <cell r="HR21">
            <v>1.606636403902536</v>
          </cell>
          <cell r="HS21">
            <v>1.5985094151632517</v>
          </cell>
          <cell r="HT21">
            <v>1.6553165944616972</v>
          </cell>
          <cell r="HU21">
            <v>1.635693066056034</v>
          </cell>
          <cell r="HV21">
            <v>1.6257884525839787</v>
          </cell>
          <cell r="HW21">
            <v>1.6000702624501759</v>
          </cell>
          <cell r="HX21">
            <v>1.6343989589566656</v>
          </cell>
          <cell r="HY21">
            <v>1.6536477195535102</v>
          </cell>
          <cell r="HZ21">
            <v>1.6216019795943382</v>
          </cell>
          <cell r="IA21">
            <v>1.6325721726897766</v>
          </cell>
          <cell r="IB21">
            <v>1.6433730099036821</v>
          </cell>
          <cell r="IC21">
            <v>1.6060186862475991</v>
          </cell>
          <cell r="ID21">
            <v>1.6356863408524747</v>
          </cell>
          <cell r="IE21">
            <v>1.6538471268611699</v>
          </cell>
          <cell r="IF21">
            <v>1.6097572948904479</v>
          </cell>
          <cell r="IG21">
            <v>1.5866676401067814</v>
          </cell>
          <cell r="IH21">
            <v>1.6413872789406925</v>
          </cell>
          <cell r="II21">
            <v>1.5900897067226718</v>
          </cell>
          <cell r="IJ21">
            <v>1.655177113602621</v>
          </cell>
          <cell r="IK21">
            <v>1.5779531159030553</v>
          </cell>
          <cell r="IL21">
            <v>1.6653880882470524</v>
          </cell>
          <cell r="IM21">
            <v>1.5866403325822951</v>
          </cell>
          <cell r="IN21">
            <v>1.6610868115326709</v>
          </cell>
          <cell r="IO21">
            <v>1.5924556352189381</v>
          </cell>
          <cell r="IP21">
            <v>1.6662464297252328</v>
          </cell>
          <cell r="IQ21">
            <v>1.6550269977287759</v>
          </cell>
          <cell r="IR21">
            <v>1.5886754614544447</v>
          </cell>
          <cell r="IS21">
            <v>1.635909347194977</v>
          </cell>
          <cell r="IT21">
            <v>1.5857555004819424</v>
          </cell>
          <cell r="IU21">
            <v>1.6337661961219385</v>
          </cell>
          <cell r="IV21">
            <v>1.6450268764166602</v>
          </cell>
          <cell r="IW21">
            <v>1.6535416877931841</v>
          </cell>
          <cell r="IX21">
            <v>1.6376951149065984</v>
          </cell>
          <cell r="IY21">
            <v>1.6578117846854472</v>
          </cell>
          <cell r="IZ21">
            <v>1.5820576628169565</v>
          </cell>
          <cell r="JA21">
            <v>1.5947722701239284</v>
          </cell>
          <cell r="JB21">
            <v>1.665557708837792</v>
          </cell>
          <cell r="JC21">
            <v>1.6497907578052595</v>
          </cell>
          <cell r="JD21">
            <v>1.6298354142905336</v>
          </cell>
          <cell r="JE21">
            <v>1.6430679829522021</v>
          </cell>
          <cell r="JF21">
            <v>1.6367523714424954</v>
          </cell>
          <cell r="JG21">
            <v>1.6735053229657582</v>
          </cell>
          <cell r="JH21">
            <v>1.6509851169612406</v>
          </cell>
          <cell r="JI21">
            <v>1.6568812604896448</v>
          </cell>
          <cell r="JJ21">
            <v>1.6491176309045343</v>
          </cell>
          <cell r="JK21">
            <v>1.5952897795361416</v>
          </cell>
          <cell r="JL21">
            <v>1.6447570630074606</v>
          </cell>
          <cell r="JM21">
            <v>1.6214853432733474</v>
          </cell>
          <cell r="JN21">
            <v>1.6184216642746347</v>
          </cell>
          <cell r="JO21">
            <v>1.6061359991666639</v>
          </cell>
          <cell r="JP21">
            <v>1.6691392855470615</v>
          </cell>
          <cell r="JQ21">
            <v>1.6218204710822788</v>
          </cell>
          <cell r="JR21">
            <v>1.6337303643162706</v>
          </cell>
          <cell r="JS21">
            <v>1.6386580470624268</v>
          </cell>
          <cell r="JT21">
            <v>1.645607654218225</v>
          </cell>
          <cell r="JU21">
            <v>1.6310622262815484</v>
          </cell>
          <cell r="JV21">
            <v>1.6461931494626345</v>
          </cell>
          <cell r="JW21">
            <v>1.6294617554323945</v>
          </cell>
          <cell r="JX21">
            <v>1.6312070232332692</v>
          </cell>
          <cell r="JY21">
            <v>1.6394534688687992</v>
          </cell>
          <cell r="JZ21">
            <v>1.6521642224454725</v>
          </cell>
          <cell r="KA21">
            <v>1.6258149608032149</v>
          </cell>
          <cell r="KB21">
            <v>1.6609645424886161</v>
          </cell>
          <cell r="KC21">
            <v>1.5872233230260224</v>
          </cell>
          <cell r="KD21">
            <v>1.6240684802080272</v>
          </cell>
          <cell r="KE21">
            <v>1.5929292580155587</v>
          </cell>
          <cell r="KF21">
            <v>1.6180198285789766</v>
          </cell>
          <cell r="KG21">
            <v>1.6630871891910424</v>
          </cell>
          <cell r="KH21">
            <v>1.6098292395351572</v>
          </cell>
          <cell r="KI21">
            <v>1.5838295478259738</v>
          </cell>
          <cell r="KJ21">
            <v>1.5860916852124636</v>
          </cell>
          <cell r="KK21">
            <v>1.6481524343241591</v>
          </cell>
          <cell r="KL21">
            <v>1.6650229493110635</v>
          </cell>
          <cell r="KM21">
            <v>1.6793982097388285</v>
          </cell>
          <cell r="KN21">
            <v>1.5914962418673648</v>
          </cell>
          <cell r="KO21">
            <v>1.6096934680817632</v>
          </cell>
          <cell r="KP21">
            <v>1.610998743871531</v>
          </cell>
          <cell r="KQ21">
            <v>1.6221623033069774</v>
          </cell>
          <cell r="KR21">
            <v>1.6520462747093607</v>
          </cell>
          <cell r="KS21">
            <v>1.6108575548658033</v>
          </cell>
          <cell r="KT21">
            <v>1.5953120019749101</v>
          </cell>
          <cell r="KU21">
            <v>1.6240678527107346</v>
          </cell>
          <cell r="KV21">
            <v>1.6415097400110903</v>
          </cell>
          <cell r="KW21">
            <v>1.6251734183776012</v>
          </cell>
          <cell r="KX21">
            <v>1.6157889991954943</v>
          </cell>
          <cell r="KY21">
            <v>1.6764906406140465</v>
          </cell>
          <cell r="KZ21">
            <v>1.5706162399297128</v>
          </cell>
          <cell r="LA21">
            <v>1.6501329448179491</v>
          </cell>
          <cell r="LB21">
            <v>1.6268099774604887</v>
          </cell>
          <cell r="LC21">
            <v>1.6356990627875543</v>
          </cell>
          <cell r="LD21">
            <v>1.6656900114072259</v>
          </cell>
          <cell r="LE21">
            <v>1.6361568342710775</v>
          </cell>
          <cell r="LF21">
            <v>1.627639810684661</v>
          </cell>
          <cell r="LG21">
            <v>1.6334111383372794</v>
          </cell>
          <cell r="LH21">
            <v>1.62707458177205</v>
          </cell>
          <cell r="LI21">
            <v>1.6077506381530178</v>
          </cell>
          <cell r="LJ21">
            <v>1.6515140765555665</v>
          </cell>
          <cell r="LK21">
            <v>1.6615775465775338</v>
          </cell>
          <cell r="LL21">
            <v>1.6197244381498115</v>
          </cell>
          <cell r="LM21">
            <v>1.5954358940622548</v>
          </cell>
          <cell r="LN21">
            <v>1.6396304550455754</v>
          </cell>
          <cell r="LO21">
            <v>1.6390304044001074</v>
          </cell>
          <cell r="LP21">
            <v>1.6100444902489148</v>
          </cell>
          <cell r="LQ21">
            <v>1.6193198937845048</v>
          </cell>
          <cell r="LR21">
            <v>1.677326553833705</v>
          </cell>
          <cell r="LS21">
            <v>1.6222336566881947</v>
          </cell>
          <cell r="LT21">
            <v>1.6219138544484681</v>
          </cell>
          <cell r="LU21">
            <v>1.6741737264676511</v>
          </cell>
          <cell r="LV21">
            <v>1.5743492569630622</v>
          </cell>
          <cell r="LW21">
            <v>1.6315394031312087</v>
          </cell>
          <cell r="LX21">
            <v>1.6300467510952583</v>
          </cell>
          <cell r="LY21">
            <v>1.5953675540069829</v>
          </cell>
          <cell r="LZ21">
            <v>1.6267330664527098</v>
          </cell>
          <cell r="MA21">
            <v>1.6034992182409584</v>
          </cell>
          <cell r="MB21">
            <v>1.6507293667785139</v>
          </cell>
          <cell r="MC21">
            <v>1.6458769476585857</v>
          </cell>
          <cell r="MD21">
            <v>1.6476651739076495</v>
          </cell>
          <cell r="ME21">
            <v>1.5930520299824598</v>
          </cell>
          <cell r="MF21">
            <v>1.6399148278664781</v>
          </cell>
          <cell r="MG21">
            <v>1.6611473442413656</v>
          </cell>
          <cell r="MH21">
            <v>1.6128819299182553</v>
          </cell>
          <cell r="MI21">
            <v>1.6499380206782195</v>
          </cell>
          <cell r="MJ21">
            <v>1.6273575123871828</v>
          </cell>
          <cell r="MK21">
            <v>1.6760326699341614</v>
          </cell>
          <cell r="ML21">
            <v>1.6427925438480717</v>
          </cell>
          <cell r="MM21">
            <v>1.6094092498767436</v>
          </cell>
          <cell r="MN21">
            <v>1.6603313762095044</v>
          </cell>
          <cell r="MO21">
            <v>1.6376509285027518</v>
          </cell>
          <cell r="MP21">
            <v>1.6384472198664983</v>
          </cell>
          <cell r="MQ21">
            <v>1.654259392931108</v>
          </cell>
          <cell r="MR21">
            <v>1.6216332048142568</v>
          </cell>
          <cell r="MS21">
            <v>1.6038544619052271</v>
          </cell>
          <cell r="MT21">
            <v>1.6300476606036225</v>
          </cell>
          <cell r="MU21">
            <v>1.6693616258685406</v>
          </cell>
          <cell r="MV21">
            <v>1.659407765057572</v>
          </cell>
          <cell r="MW21">
            <v>1.6348391450412019</v>
          </cell>
          <cell r="MX21">
            <v>1.630922540889338</v>
          </cell>
          <cell r="MY21">
            <v>1.6163019510531862</v>
          </cell>
          <cell r="MZ21">
            <v>1.6375537793066413</v>
          </cell>
          <cell r="NA21">
            <v>1.6212999557912482</v>
          </cell>
          <cell r="NB21">
            <v>1.6183149586884944</v>
          </cell>
          <cell r="NC21">
            <v>1.6024092814075148</v>
          </cell>
          <cell r="ND21">
            <v>1.6355481182522196</v>
          </cell>
          <cell r="NE21">
            <v>1.6305650507609304</v>
          </cell>
          <cell r="NF21">
            <v>1.6140171304331037</v>
          </cell>
          <cell r="NG21">
            <v>1.6122030102964402</v>
          </cell>
          <cell r="NH21">
            <v>1.6316287188717875</v>
          </cell>
          <cell r="NI21">
            <v>1.6499359460348584</v>
          </cell>
          <cell r="NJ21">
            <v>1.6082907895627869</v>
          </cell>
          <cell r="NK21">
            <v>1.6020338394070466</v>
          </cell>
          <cell r="NL21">
            <v>1.5955245346698463</v>
          </cell>
          <cell r="NM21">
            <v>1.6474385157691731</v>
          </cell>
          <cell r="NN21">
            <v>1.6081919153530704</v>
          </cell>
          <cell r="NO21">
            <v>1.6131617383912222</v>
          </cell>
          <cell r="NP21">
            <v>1.6467351800086256</v>
          </cell>
          <cell r="NQ21">
            <v>1.6104763931222761</v>
          </cell>
          <cell r="NR21">
            <v>1.6094288692896672</v>
          </cell>
          <cell r="NS21">
            <v>1.612186916798515</v>
          </cell>
          <cell r="NT21">
            <v>1.6079339011045506</v>
          </cell>
          <cell r="NU21">
            <v>1.6497887728273539</v>
          </cell>
          <cell r="NV21">
            <v>1.6433452238765665</v>
          </cell>
          <cell r="NW21">
            <v>1.6070466059300317</v>
          </cell>
          <cell r="NX21">
            <v>1.6272436291118253</v>
          </cell>
          <cell r="NY21">
            <v>1.6060646005186616</v>
          </cell>
          <cell r="NZ21">
            <v>1.5942146548753664</v>
          </cell>
          <cell r="OA21">
            <v>1.563549021443887</v>
          </cell>
          <cell r="OB21">
            <v>1.5947113413185516</v>
          </cell>
          <cell r="OC21">
            <v>1.6192708932909792</v>
          </cell>
          <cell r="OD21">
            <v>1.6709037841518664</v>
          </cell>
          <cell r="OE21">
            <v>1.630369659188186</v>
          </cell>
          <cell r="OF21">
            <v>1.6297572128593671</v>
          </cell>
          <cell r="OG21">
            <v>1.6251440002822011</v>
          </cell>
          <cell r="OH21">
            <v>1.658393743663924</v>
          </cell>
          <cell r="OI21">
            <v>1.6224459512146534</v>
          </cell>
          <cell r="OJ21">
            <v>1.6068245390141076</v>
          </cell>
          <cell r="OK21">
            <v>1.6096402265977929</v>
          </cell>
          <cell r="OL21">
            <v>1.6648290101486181</v>
          </cell>
          <cell r="OM21">
            <v>1.6037676489619896</v>
          </cell>
          <cell r="ON21">
            <v>1.6050309200018438</v>
          </cell>
          <cell r="OO21">
            <v>1.6197366461824809</v>
          </cell>
          <cell r="OP21">
            <v>1.5926544223633574</v>
          </cell>
          <cell r="OQ21">
            <v>1.6528910297681512</v>
          </cell>
          <cell r="OR21">
            <v>1.6078740347667546</v>
          </cell>
          <cell r="OS21">
            <v>1.6526474497585726</v>
          </cell>
          <cell r="OT21">
            <v>1.6018513768382008</v>
          </cell>
          <cell r="OU21">
            <v>1.6069851892966003</v>
          </cell>
          <cell r="OV21">
            <v>1.6444031548935993</v>
          </cell>
          <cell r="OW21">
            <v>1.632341420211421</v>
          </cell>
          <cell r="OX21">
            <v>1.6292757452147248</v>
          </cell>
          <cell r="OY21">
            <v>1.6835268115553734</v>
          </cell>
          <cell r="OZ21">
            <v>1.635876790138842</v>
          </cell>
          <cell r="PA21">
            <v>1.678401060323329</v>
          </cell>
          <cell r="PB21">
            <v>1.6018804388869634</v>
          </cell>
          <cell r="PC21">
            <v>1.612353755308193</v>
          </cell>
          <cell r="PD21">
            <v>1.6208250738515004</v>
          </cell>
          <cell r="PE21">
            <v>1.643374959218302</v>
          </cell>
          <cell r="PF21">
            <v>1.6592702367248395</v>
          </cell>
          <cell r="PG21">
            <v>1.6667049901141289</v>
          </cell>
          <cell r="PH21">
            <v>1.6463055953965877</v>
          </cell>
          <cell r="PI21">
            <v>1.6084233163623423</v>
          </cell>
          <cell r="PJ21">
            <v>1.647241106510162</v>
          </cell>
          <cell r="PK21">
            <v>1.5988638724399571</v>
          </cell>
          <cell r="PL21">
            <v>1.6571470847850518</v>
          </cell>
          <cell r="PM21">
            <v>1.6311113489501867</v>
          </cell>
          <cell r="PN21">
            <v>1.5946440086551934</v>
          </cell>
          <cell r="PO21">
            <v>1.6628900148085821</v>
          </cell>
          <cell r="PP21">
            <v>1.6205916573655414</v>
          </cell>
          <cell r="PQ21">
            <v>1.6595807909485081</v>
          </cell>
          <cell r="PR21">
            <v>1.6160147534435698</v>
          </cell>
          <cell r="PS21">
            <v>1.6358377621415854</v>
          </cell>
          <cell r="PT21">
            <v>1.6329448730921672</v>
          </cell>
          <cell r="PU21">
            <v>1.669341664015237</v>
          </cell>
          <cell r="PV21">
            <v>1.638792660040697</v>
          </cell>
          <cell r="PW21">
            <v>1.6417884107943528</v>
          </cell>
          <cell r="PX21">
            <v>1.6702717755569767</v>
          </cell>
          <cell r="PY21">
            <v>1.6406664682988554</v>
          </cell>
          <cell r="PZ21">
            <v>1.6210909353397125</v>
          </cell>
          <cell r="QA21">
            <v>1.6090336480035898</v>
          </cell>
          <cell r="QB21">
            <v>1.659345632713235</v>
          </cell>
          <cell r="QC21">
            <v>1.5978189031512215</v>
          </cell>
          <cell r="QD21">
            <v>1.6005797777659236</v>
          </cell>
          <cell r="QE21">
            <v>1.6459799302051437</v>
          </cell>
          <cell r="QF21">
            <v>1.6873612216891187</v>
          </cell>
          <cell r="QG21">
            <v>1.6613810225374008</v>
          </cell>
          <cell r="QH21">
            <v>1.6108253300023536</v>
          </cell>
          <cell r="QI21">
            <v>1.550008193860656</v>
          </cell>
          <cell r="QJ21">
            <v>1.6504782014231227</v>
          </cell>
          <cell r="QK21">
            <v>1.6464726706724115</v>
          </cell>
          <cell r="QL21">
            <v>1.6067082710923779</v>
          </cell>
          <cell r="QM21">
            <v>1.6522750301519822</v>
          </cell>
          <cell r="QN21">
            <v>1.6420081614360296</v>
          </cell>
          <cell r="QO21">
            <v>1.5983051207264227</v>
          </cell>
          <cell r="QP21">
            <v>1.6363214193410318</v>
          </cell>
          <cell r="QQ21">
            <v>1.635698360448451</v>
          </cell>
          <cell r="QR21">
            <v>1.6335977531386388</v>
          </cell>
          <cell r="QS21">
            <v>1.6359700462986393</v>
          </cell>
          <cell r="QT21">
            <v>1.6236924080535124</v>
          </cell>
          <cell r="QU21">
            <v>1.6498417338893292</v>
          </cell>
          <cell r="QV21">
            <v>1.6190802806519224</v>
          </cell>
          <cell r="QW21">
            <v>1.6362073345780472</v>
          </cell>
          <cell r="QX21">
            <v>1.6396134906387039</v>
          </cell>
          <cell r="QY21">
            <v>1.6441891055130116</v>
          </cell>
          <cell r="QZ21">
            <v>1.633676471184025</v>
          </cell>
          <cell r="RA21">
            <v>1.6383861856967155</v>
          </cell>
          <cell r="RB21">
            <v>1.6048193651929863</v>
          </cell>
          <cell r="RC21">
            <v>1.6332917464959498</v>
          </cell>
          <cell r="RD21">
            <v>1.6263620992307395</v>
          </cell>
          <cell r="RE21">
            <v>1.5838818670784263</v>
          </cell>
          <cell r="RF21">
            <v>1.672947729579279</v>
          </cell>
          <cell r="RG21">
            <v>1.6389891820111093</v>
          </cell>
          <cell r="RH21">
            <v>1.6122715746631868</v>
          </cell>
          <cell r="RI21">
            <v>1.6384513265692593</v>
          </cell>
          <cell r="RJ21">
            <v>1.6199739863117848</v>
          </cell>
          <cell r="RK21">
            <v>1.6395464425226194</v>
          </cell>
          <cell r="RL21">
            <v>1.6527513591396881</v>
          </cell>
          <cell r="RM21">
            <v>1.6382444749726415</v>
          </cell>
          <cell r="RN21">
            <v>1.6673958543379337</v>
          </cell>
          <cell r="RO21">
            <v>1.6333191091789567</v>
          </cell>
          <cell r="RP21">
            <v>1.6060803042995619</v>
          </cell>
          <cell r="RQ21">
            <v>1.651839560112496</v>
          </cell>
          <cell r="RR21">
            <v>1.6216057443562006</v>
          </cell>
          <cell r="RS21">
            <v>1.661881604590651</v>
          </cell>
          <cell r="RT21">
            <v>1.60242358592116</v>
          </cell>
          <cell r="RU21">
            <v>1.6147148243574498</v>
          </cell>
          <cell r="RV21">
            <v>1.5734637510276457</v>
          </cell>
          <cell r="RW21">
            <v>1.6266984381378997</v>
          </cell>
          <cell r="RX21">
            <v>1.58702105793515</v>
          </cell>
          <cell r="RY21">
            <v>1.6101426586968062</v>
          </cell>
          <cell r="RZ21">
            <v>1.5822994041184084</v>
          </cell>
          <cell r="SA21">
            <v>1.6441626151708284</v>
          </cell>
          <cell r="SB21">
            <v>1.6101563364224463</v>
          </cell>
          <cell r="SC21">
            <v>1.6468772647863879</v>
          </cell>
          <cell r="SD21">
            <v>1.6351173183596954</v>
          </cell>
          <cell r="SE21">
            <v>1.6334400833344631</v>
          </cell>
          <cell r="SF21">
            <v>1.6523732442554175</v>
          </cell>
          <cell r="SG21">
            <v>1.664695863549327</v>
          </cell>
          <cell r="SH21">
            <v>1.6144430425098713</v>
          </cell>
          <cell r="SI21">
            <v>1.5820512853928197</v>
          </cell>
          <cell r="SJ21">
            <v>1.6544313559978956</v>
          </cell>
          <cell r="SK21">
            <v>1.6087546661857228</v>
          </cell>
          <cell r="ALR21">
            <v>-0.15268327357914582</v>
          </cell>
          <cell r="ALS21">
            <v>-0.14759880979953427</v>
          </cell>
          <cell r="ALT21">
            <v>-0.15138587278491186</v>
          </cell>
          <cell r="ALU21">
            <v>-0.14446136449286454</v>
          </cell>
          <cell r="ALV21">
            <v>-0.14335254995525373</v>
          </cell>
          <cell r="ALW21">
            <v>-0.14567720802039091</v>
          </cell>
          <cell r="ALX21">
            <v>-0.14329836607270266</v>
          </cell>
          <cell r="ALY21">
            <v>-0.13555553102493106</v>
          </cell>
          <cell r="ALZ21">
            <v>-0.14206772253057731</v>
          </cell>
          <cell r="AMA21">
            <v>-0.15202973273084905</v>
          </cell>
          <cell r="AMB21">
            <v>-0.14216847143326464</v>
          </cell>
          <cell r="AMC21">
            <v>-0.15945680720681207</v>
          </cell>
          <cell r="AMD21">
            <v>-0.15065250945549533</v>
          </cell>
          <cell r="AME21">
            <v>-0.15712815872224301</v>
          </cell>
          <cell r="AMF21">
            <v>-0.13965814742946456</v>
          </cell>
          <cell r="AMG21">
            <v>-0.14603742482703905</v>
          </cell>
          <cell r="AMH21">
            <v>-0.14858937420757573</v>
          </cell>
          <cell r="AMI21">
            <v>-0.14722166236144812</v>
          </cell>
          <cell r="AMJ21">
            <v>-0.13915558164350711</v>
          </cell>
          <cell r="AMK21">
            <v>-0.14205591185634711</v>
          </cell>
          <cell r="AML21">
            <v>-0.1522361345749475</v>
          </cell>
          <cell r="AMM21">
            <v>-0.14922323020659567</v>
          </cell>
          <cell r="AMN21">
            <v>-0.16088538579224776</v>
          </cell>
          <cell r="AMO21">
            <v>-0.15219598168506476</v>
          </cell>
          <cell r="AMP21">
            <v>-0.14504839785069287</v>
          </cell>
          <cell r="AMQ21">
            <v>-0.15171845592595962</v>
          </cell>
          <cell r="AMR21">
            <v>-0.14989396382258868</v>
          </cell>
          <cell r="AMS21">
            <v>-0.14405065516518423</v>
          </cell>
          <cell r="AMT21">
            <v>-0.13525784597241416</v>
          </cell>
          <cell r="AMU21">
            <v>-0.15788288701546574</v>
          </cell>
          <cell r="AMV21">
            <v>-0.15179543371617316</v>
          </cell>
          <cell r="AMW21">
            <v>-0.16078830454277007</v>
          </cell>
          <cell r="AMX21">
            <v>-0.15282763487468551</v>
          </cell>
          <cell r="AMY21">
            <v>-0.15181892448689327</v>
          </cell>
          <cell r="AMZ21">
            <v>-0.15178473602934681</v>
          </cell>
          <cell r="ANA21">
            <v>-0.15557228396123432</v>
          </cell>
          <cell r="ANB21">
            <v>-0.13836764614947117</v>
          </cell>
          <cell r="ANC21">
            <v>-0.14708310053572099</v>
          </cell>
          <cell r="AND21">
            <v>-0.15159692040707384</v>
          </cell>
          <cell r="ANE21">
            <v>-0.14605429140979967</v>
          </cell>
          <cell r="ANF21">
            <v>-0.15996088882349682</v>
          </cell>
          <cell r="ANG21">
            <v>-0.15881497554555235</v>
          </cell>
          <cell r="ANH21">
            <v>-0.13527559726469507</v>
          </cell>
          <cell r="ANI21">
            <v>-0.13854480519672394</v>
          </cell>
          <cell r="ANJ21">
            <v>-0.15221425597689026</v>
          </cell>
          <cell r="ANK21">
            <v>-0.1434981500477808</v>
          </cell>
          <cell r="ANL21">
            <v>-0.15481779551591168</v>
          </cell>
          <cell r="ANM21">
            <v>-0.14362284803515071</v>
          </cell>
          <cell r="ANN21">
            <v>-0.14487574409874163</v>
          </cell>
          <cell r="ANO21">
            <v>-0.14754023805752081</v>
          </cell>
          <cell r="ANP21">
            <v>-0.14895351800063572</v>
          </cell>
          <cell r="ANQ21">
            <v>-0.14884955113794918</v>
          </cell>
          <cell r="ANR21">
            <v>-0.1597535682008738</v>
          </cell>
          <cell r="ANS21">
            <v>-0.14189311169624716</v>
          </cell>
          <cell r="ANT21">
            <v>-0.15061294682220597</v>
          </cell>
          <cell r="ANU21">
            <v>-0.13983515859169021</v>
          </cell>
          <cell r="ANV21">
            <v>-0.15661232027100591</v>
          </cell>
          <cell r="ANW21">
            <v>-0.15170811526991093</v>
          </cell>
          <cell r="ANX21">
            <v>-0.15180188507473222</v>
          </cell>
          <cell r="ANY21">
            <v>-0.14310626950520952</v>
          </cell>
          <cell r="ANZ21">
            <v>-0.15724470934674034</v>
          </cell>
          <cell r="AOA21">
            <v>-0.13494612910229639</v>
          </cell>
          <cell r="AOB21">
            <v>-0.15021597054208852</v>
          </cell>
          <cell r="AOC21">
            <v>-0.16037133174694945</v>
          </cell>
          <cell r="AOD21">
            <v>-0.16074460095787302</v>
          </cell>
          <cell r="AOE21">
            <v>-0.13695937731559985</v>
          </cell>
          <cell r="AOF21">
            <v>-0.15421946016136764</v>
          </cell>
          <cell r="AOG21">
            <v>-0.15510559675646929</v>
          </cell>
          <cell r="AOH21">
            <v>-0.13743196630962057</v>
          </cell>
          <cell r="AOI21">
            <v>-0.13919478072670929</v>
          </cell>
          <cell r="AOJ21">
            <v>-0.13140627447985398</v>
          </cell>
          <cell r="AOK21">
            <v>-0.15063153503164145</v>
          </cell>
          <cell r="AOL21">
            <v>-0.15246800808831429</v>
          </cell>
          <cell r="AOM21">
            <v>-0.16347085872318984</v>
          </cell>
          <cell r="AON21">
            <v>-0.16230469430829927</v>
          </cell>
          <cell r="AOO21">
            <v>-0.14757719035605837</v>
          </cell>
          <cell r="AOP21">
            <v>-0.14844611283646211</v>
          </cell>
          <cell r="AOQ21">
            <v>-0.14490686984553924</v>
          </cell>
          <cell r="AOR21">
            <v>-0.16069847736731838</v>
          </cell>
          <cell r="AOS21">
            <v>-0.1515217775803798</v>
          </cell>
          <cell r="AOT21">
            <v>-0.1486675089028463</v>
          </cell>
          <cell r="AOU21">
            <v>-0.14423004158372982</v>
          </cell>
          <cell r="AOV21">
            <v>-0.15371845895736636</v>
          </cell>
          <cell r="AOW21">
            <v>-0.15733713852896805</v>
          </cell>
          <cell r="AOX21">
            <v>-0.14911598360795592</v>
          </cell>
          <cell r="AOY21">
            <v>-0.14962969815860558</v>
          </cell>
          <cell r="AOZ21">
            <v>-0.1475843607225556</v>
          </cell>
          <cell r="APA21">
            <v>-0.1473877036199544</v>
          </cell>
          <cell r="APB21">
            <v>-0.1409730909946835</v>
          </cell>
          <cell r="APC21">
            <v>-0.16317049268198933</v>
          </cell>
          <cell r="APD21">
            <v>-0.15541473045957938</v>
          </cell>
          <cell r="APE21">
            <v>-0.14937351223140616</v>
          </cell>
          <cell r="APF21">
            <v>-0.13493033030912288</v>
          </cell>
          <cell r="APG21">
            <v>-0.15471868952303447</v>
          </cell>
          <cell r="APH21">
            <v>-0.15617134111128209</v>
          </cell>
          <cell r="API21">
            <v>-0.15002983318937199</v>
          </cell>
          <cell r="APJ21">
            <v>-0.14192185067049792</v>
          </cell>
          <cell r="APK21">
            <v>-0.15540583196073554</v>
          </cell>
          <cell r="APL21">
            <v>-0.13903318701956466</v>
          </cell>
          <cell r="APM21">
            <v>-0.15176291527329663</v>
          </cell>
          <cell r="APN21">
            <v>-0.14690429564342336</v>
          </cell>
          <cell r="APO21">
            <v>-0.14924678125165988</v>
          </cell>
          <cell r="APP21">
            <v>-0.13875214769874095</v>
          </cell>
          <cell r="APQ21">
            <v>-0.14430690508116623</v>
          </cell>
          <cell r="APR21">
            <v>-0.13546425799644354</v>
          </cell>
          <cell r="APS21">
            <v>-0.13538288344428798</v>
          </cell>
          <cell r="APT21">
            <v>-0.1326479539307325</v>
          </cell>
          <cell r="APU21">
            <v>-0.14827326302363109</v>
          </cell>
          <cell r="APV21">
            <v>-0.15564616434684728</v>
          </cell>
          <cell r="APW21">
            <v>-0.14466728204395729</v>
          </cell>
          <cell r="APX21">
            <v>-0.15660072371898406</v>
          </cell>
          <cell r="APY21">
            <v>-0.14140008305015059</v>
          </cell>
          <cell r="APZ21">
            <v>-0.14590237337160988</v>
          </cell>
          <cell r="AQA21">
            <v>-0.14719794552583451</v>
          </cell>
          <cell r="AQB21">
            <v>-0.15086187789169886</v>
          </cell>
          <cell r="AQC21">
            <v>-0.15180159821802197</v>
          </cell>
          <cell r="AQD21">
            <v>-0.15756416950671373</v>
          </cell>
          <cell r="AQE21">
            <v>-0.16180555466047397</v>
          </cell>
          <cell r="AQF21">
            <v>-0.13891683471897998</v>
          </cell>
          <cell r="AQG21">
            <v>-0.14143393463432247</v>
          </cell>
          <cell r="AQH21">
            <v>-0.13448683373194989</v>
          </cell>
          <cell r="AQI21">
            <v>-0.15136615806363837</v>
          </cell>
          <cell r="AQJ21">
            <v>-0.13293917526376536</v>
          </cell>
          <cell r="AQK21">
            <v>-0.1428092871914203</v>
          </cell>
          <cell r="AQL21">
            <v>-0.16138191534094093</v>
          </cell>
          <cell r="AQM21">
            <v>-0.1625685557820252</v>
          </cell>
          <cell r="AQN21">
            <v>-0.14593585100229273</v>
          </cell>
          <cell r="AQO21">
            <v>-0.14866972245393198</v>
          </cell>
          <cell r="AQP21">
            <v>-0.14008639040934731</v>
          </cell>
          <cell r="AQQ21">
            <v>-0.13877230504795113</v>
          </cell>
          <cell r="AQR21">
            <v>-0.15278620417676125</v>
          </cell>
          <cell r="AQS21">
            <v>-0.14930692869912701</v>
          </cell>
          <cell r="AQT21">
            <v>-0.14463935454635185</v>
          </cell>
          <cell r="AQU21">
            <v>-0.15554545024858951</v>
          </cell>
          <cell r="AQV21">
            <v>-0.14673635499850499</v>
          </cell>
          <cell r="AQW21">
            <v>-0.14192980624276835</v>
          </cell>
          <cell r="AQX21">
            <v>-0.1495698680930416</v>
          </cell>
          <cell r="AQY21">
            <v>-0.15253513958471865</v>
          </cell>
          <cell r="AQZ21">
            <v>-0.14461867627429845</v>
          </cell>
          <cell r="ARA21">
            <v>-0.14256940816088626</v>
          </cell>
          <cell r="ARB21">
            <v>-0.14651183147668137</v>
          </cell>
          <cell r="ARC21">
            <v>-0.14021350674728228</v>
          </cell>
          <cell r="ARD21">
            <v>-0.14558298543333875</v>
          </cell>
          <cell r="ARE21">
            <v>-0.1558804084920391</v>
          </cell>
          <cell r="ARF21">
            <v>-0.1473381611254882</v>
          </cell>
          <cell r="ARG21">
            <v>-0.14344188663610163</v>
          </cell>
          <cell r="ARH21">
            <v>-0.15066215358390009</v>
          </cell>
          <cell r="ARI21">
            <v>-0.14848968475224966</v>
          </cell>
          <cell r="ARJ21">
            <v>-0.16360085327794438</v>
          </cell>
          <cell r="ARK21">
            <v>-0.15332096039287105</v>
          </cell>
          <cell r="ARL21">
            <v>-0.15927693368762708</v>
          </cell>
          <cell r="ARM21">
            <v>-0.14112122791866558</v>
          </cell>
          <cell r="ARN21">
            <v>-0.13586811708723695</v>
          </cell>
          <cell r="ARO21">
            <v>-0.14508673146421114</v>
          </cell>
          <cell r="ARP21">
            <v>-0.13984287642555226</v>
          </cell>
          <cell r="ARQ21">
            <v>-0.15220904338107327</v>
          </cell>
          <cell r="ARR21">
            <v>-0.1393032593362587</v>
          </cell>
          <cell r="ARS21">
            <v>-0.15029667989505768</v>
          </cell>
          <cell r="ART21">
            <v>-0.12985362547669521</v>
          </cell>
          <cell r="ARU21">
            <v>-0.14526681129424357</v>
          </cell>
          <cell r="ARV21">
            <v>-0.15246900176855704</v>
          </cell>
          <cell r="ARW21">
            <v>-0.15933559186286908</v>
          </cell>
          <cell r="ARX21">
            <v>-0.1406164181401609</v>
          </cell>
          <cell r="ARY21">
            <v>-0.1429941514261506</v>
          </cell>
          <cell r="ARZ21">
            <v>-0.15504599961544083</v>
          </cell>
          <cell r="ASA21">
            <v>-0.14222257955569359</v>
          </cell>
          <cell r="ASB21">
            <v>-0.15270616128106973</v>
          </cell>
          <cell r="ASC21">
            <v>-0.14449461936706928</v>
          </cell>
          <cell r="ASD21">
            <v>-0.15030252357404467</v>
          </cell>
          <cell r="ASE21">
            <v>-0.14417634887539721</v>
          </cell>
          <cell r="ASF21">
            <v>-0.14436536697570312</v>
          </cell>
          <cell r="ASG21">
            <v>-0.13845682045121435</v>
          </cell>
          <cell r="ASH21">
            <v>-0.15365199797832846</v>
          </cell>
          <cell r="ASI21">
            <v>-0.15662639498654543</v>
          </cell>
          <cell r="ASJ21">
            <v>-0.15613956181021998</v>
          </cell>
          <cell r="ASK21">
            <v>-0.14251890261319539</v>
          </cell>
          <cell r="ASL21">
            <v>-0.14952966418458929</v>
          </cell>
          <cell r="ASM21">
            <v>-0.13557496483746412</v>
          </cell>
          <cell r="ASN21">
            <v>-0.14244957321801829</v>
          </cell>
          <cell r="ASO21">
            <v>-0.15190864136050761</v>
          </cell>
          <cell r="ASP21">
            <v>-0.15024493611010697</v>
          </cell>
          <cell r="ASQ21">
            <v>-0.16024753082824533</v>
          </cell>
          <cell r="ASR21">
            <v>-0.15686114629194647</v>
          </cell>
          <cell r="ASS21">
            <v>-0.14393317673922945</v>
          </cell>
          <cell r="AST21">
            <v>-0.15626266821512924</v>
          </cell>
          <cell r="ASU21">
            <v>-0.14421752001923485</v>
          </cell>
          <cell r="ASV21">
            <v>-0.14817467599209774</v>
          </cell>
          <cell r="ASW21">
            <v>-0.1476672714372646</v>
          </cell>
          <cell r="ASX21">
            <v>-0.16041618735288746</v>
          </cell>
          <cell r="ASY21">
            <v>-0.1551340346886026</v>
          </cell>
          <cell r="ASZ21">
            <v>-0.14124914046738454</v>
          </cell>
          <cell r="ATA21">
            <v>-0.13944681676775031</v>
          </cell>
          <cell r="ATB21">
            <v>-0.13557708417186939</v>
          </cell>
          <cell r="ATC21">
            <v>-0.15107309984018064</v>
          </cell>
          <cell r="ATD21">
            <v>-0.14683272636884825</v>
          </cell>
          <cell r="ATE21">
            <v>-0.15507831336590844</v>
          </cell>
          <cell r="ATF21">
            <v>-0.14382361492167686</v>
          </cell>
          <cell r="ATG21">
            <v>-0.13232057134323408</v>
          </cell>
          <cell r="ATH21">
            <v>-0.14148852937450157</v>
          </cell>
          <cell r="ATI21">
            <v>-0.14462876117701548</v>
          </cell>
          <cell r="ATJ21">
            <v>-0.15432968796046739</v>
          </cell>
          <cell r="ATK21">
            <v>-0.15654152885625738</v>
          </cell>
          <cell r="ATL21">
            <v>-0.14952732987808912</v>
          </cell>
          <cell r="ATM21">
            <v>-0.13987246578607981</v>
          </cell>
          <cell r="ATN21">
            <v>-0.16211744970208086</v>
          </cell>
          <cell r="ATO21">
            <v>-0.14367900845094222</v>
          </cell>
          <cell r="ATP21">
            <v>-0.15937105930877238</v>
          </cell>
          <cell r="ATQ21">
            <v>-0.14369713409120216</v>
          </cell>
          <cell r="ATR21">
            <v>-0.1432674527219531</v>
          </cell>
          <cell r="ATS21">
            <v>-0.13887159640567717</v>
          </cell>
          <cell r="ATT21">
            <v>-0.14363329821262991</v>
          </cell>
          <cell r="ATU21">
            <v>-0.13659418682949087</v>
          </cell>
          <cell r="ATV21">
            <v>-0.14993003027127391</v>
          </cell>
          <cell r="ATW21">
            <v>-0.14222868722169862</v>
          </cell>
          <cell r="ATX21">
            <v>-0.15894954982843226</v>
          </cell>
          <cell r="ATY21">
            <v>-0.15152806027812471</v>
          </cell>
          <cell r="ATZ21">
            <v>-0.15199867259299132</v>
          </cell>
          <cell r="AUA21">
            <v>-0.15722287492199427</v>
          </cell>
          <cell r="AUB21">
            <v>-0.13723998310217425</v>
          </cell>
          <cell r="AUC21">
            <v>-0.15549360829003031</v>
          </cell>
          <cell r="AUD21">
            <v>-0.14214280258869452</v>
          </cell>
          <cell r="AUE21">
            <v>-0.14035887254447718</v>
          </cell>
          <cell r="AUF21">
            <v>-0.15528815338179536</v>
          </cell>
          <cell r="AUG21">
            <v>-0.14967445851080829</v>
          </cell>
          <cell r="AUH21">
            <v>-0.14692345549794886</v>
          </cell>
          <cell r="AUI21">
            <v>-0.14080471203241673</v>
          </cell>
          <cell r="AUJ21">
            <v>-0.14987957905177449</v>
          </cell>
          <cell r="AUK21">
            <v>-0.15489599018655892</v>
          </cell>
          <cell r="AUL21">
            <v>-0.14605086539410736</v>
          </cell>
          <cell r="AUM21">
            <v>-0.14929937980848085</v>
          </cell>
          <cell r="AUN21">
            <v>-0.15231029485002956</v>
          </cell>
          <cell r="AUO21">
            <v>-0.14178130144893805</v>
          </cell>
          <cell r="AUP21">
            <v>-0.15010432068608462</v>
          </cell>
          <cell r="AUQ21">
            <v>-0.1542238344098058</v>
          </cell>
          <cell r="AUR21">
            <v>-0.14249831367338961</v>
          </cell>
          <cell r="AUS21">
            <v>-0.13738900435247231</v>
          </cell>
          <cell r="AUT21">
            <v>-0.1508657107319458</v>
          </cell>
          <cell r="AUU21">
            <v>-0.13801091783579408</v>
          </cell>
          <cell r="AUV21">
            <v>-0.15494176200794899</v>
          </cell>
          <cell r="AUW21">
            <v>-0.13422246922797457</v>
          </cell>
          <cell r="AUX21">
            <v>-0.15736400237037279</v>
          </cell>
          <cell r="AUY21">
            <v>-0.13639471599465883</v>
          </cell>
          <cell r="AUZ21">
            <v>-0.15655356956691666</v>
          </cell>
          <cell r="AVA21">
            <v>-0.1382449648196804</v>
          </cell>
          <cell r="AVB21">
            <v>-0.15777906601145336</v>
          </cell>
          <cell r="AVC21">
            <v>-0.15482833731435885</v>
          </cell>
          <cell r="AVD21">
            <v>-0.13707944883350018</v>
          </cell>
          <cell r="AVE21">
            <v>-0.1495571117311783</v>
          </cell>
          <cell r="AVF21">
            <v>-0.13654643338327058</v>
          </cell>
          <cell r="AVG21">
            <v>-0.14871489973771992</v>
          </cell>
          <cell r="AVH21">
            <v>-0.15216634828639458</v>
          </cell>
          <cell r="AVI21">
            <v>-0.15427668286607818</v>
          </cell>
          <cell r="AVJ21">
            <v>-0.15059931331974455</v>
          </cell>
          <cell r="AVK21">
            <v>-0.15563970609131292</v>
          </cell>
          <cell r="AVL21">
            <v>-0.13563980578015353</v>
          </cell>
          <cell r="AVM21">
            <v>-0.13882468238451087</v>
          </cell>
          <cell r="AVN21">
            <v>-0.15814943797616834</v>
          </cell>
          <cell r="AVO21">
            <v>-0.15324742559461807</v>
          </cell>
          <cell r="AVP21">
            <v>-0.14848956009579378</v>
          </cell>
          <cell r="AVQ21">
            <v>-0.15138181974912324</v>
          </cell>
          <cell r="AVR21">
            <v>-0.15033341586392782</v>
          </cell>
          <cell r="AVS21">
            <v>-0.16006737422156087</v>
          </cell>
          <cell r="AVT21">
            <v>-0.15344960972386604</v>
          </cell>
          <cell r="AVU21">
            <v>-0.15513964704639879</v>
          </cell>
          <cell r="AVV21">
            <v>-0.15324231913736172</v>
          </cell>
          <cell r="AVW21">
            <v>-0.1394971780242214</v>
          </cell>
          <cell r="AVX21">
            <v>-0.15233574153041812</v>
          </cell>
          <cell r="AVY21">
            <v>-0.14624711594151427</v>
          </cell>
          <cell r="AVZ21">
            <v>-0.14517528202496008</v>
          </cell>
          <cell r="AWA21">
            <v>-0.14181928981899325</v>
          </cell>
          <cell r="AWB21">
            <v>-0.15842111185977434</v>
          </cell>
          <cell r="AWC21">
            <v>-0.14604252240566096</v>
          </cell>
          <cell r="AWD21">
            <v>-0.14919250035050555</v>
          </cell>
          <cell r="AWE21">
            <v>-0.15062356185264189</v>
          </cell>
          <cell r="AWF21">
            <v>-0.15264639203898639</v>
          </cell>
          <cell r="AWG21">
            <v>-0.14812854761553251</v>
          </cell>
          <cell r="AWH21">
            <v>-0.15278476705336544</v>
          </cell>
          <cell r="AWI21">
            <v>-0.14810546074598308</v>
          </cell>
          <cell r="AWJ21">
            <v>-0.14870141869895045</v>
          </cell>
          <cell r="AWK21">
            <v>-0.15092040672064377</v>
          </cell>
          <cell r="AWL21">
            <v>-0.15395244990425874</v>
          </cell>
          <cell r="AWM21">
            <v>-0.14737046057350894</v>
          </cell>
          <cell r="AWN21">
            <v>-0.15668152672610489</v>
          </cell>
          <cell r="AWO21">
            <v>-0.13773254016904268</v>
          </cell>
          <cell r="AWP21">
            <v>-0.14659137243978121</v>
          </cell>
          <cell r="AWQ21">
            <v>-0.13886711657718245</v>
          </cell>
          <cell r="AWR21">
            <v>-0.14480337202565557</v>
          </cell>
          <cell r="AWS21">
            <v>-0.15690140780692843</v>
          </cell>
          <cell r="AWT21">
            <v>-0.14265029727469258</v>
          </cell>
          <cell r="AWU21">
            <v>-0.13553827164235865</v>
          </cell>
          <cell r="AWV21">
            <v>-0.1366995481498661</v>
          </cell>
          <cell r="AWW21">
            <v>-0.15318453198438589</v>
          </cell>
          <cell r="AWX21">
            <v>-0.15811017358124274</v>
          </cell>
          <cell r="AWY21">
            <v>-0.16170134562039276</v>
          </cell>
          <cell r="AWZ21">
            <v>-0.13804196759536611</v>
          </cell>
          <cell r="AXA21">
            <v>-0.14268812401426409</v>
          </cell>
          <cell r="AXB21">
            <v>-0.14340641811057972</v>
          </cell>
          <cell r="AXC21">
            <v>-0.14625686409506827</v>
          </cell>
          <cell r="AXD21">
            <v>-0.15448654809909154</v>
          </cell>
          <cell r="AXE21">
            <v>-0.14316694026107288</v>
          </cell>
          <cell r="AXF21">
            <v>-0.138893240372293</v>
          </cell>
          <cell r="AXG21">
            <v>-0.14736199416115248</v>
          </cell>
          <cell r="AXH21">
            <v>-0.15160641814903944</v>
          </cell>
          <cell r="AXI21">
            <v>-0.1467178640978363</v>
          </cell>
          <cell r="AXJ21">
            <v>-0.14504100847513215</v>
          </cell>
          <cell r="AXK21">
            <v>-0.16074120125622937</v>
          </cell>
          <cell r="AXL21">
            <v>-0.13204422315616066</v>
          </cell>
          <cell r="AXM21">
            <v>-0.15336530823544653</v>
          </cell>
          <cell r="AXN21">
            <v>-0.14775354397181284</v>
          </cell>
          <cell r="AXO21">
            <v>-0.1497445870987833</v>
          </cell>
          <cell r="AXP21">
            <v>-0.15778771827950386</v>
          </cell>
          <cell r="AXQ21">
            <v>-0.14992998445594041</v>
          </cell>
          <cell r="AXR21">
            <v>-0.1479183057570726</v>
          </cell>
          <cell r="AXS21">
            <v>-0.1493234632599249</v>
          </cell>
          <cell r="AXT21">
            <v>-0.14579254284638468</v>
          </cell>
          <cell r="AXU21">
            <v>-0.14251884429441333</v>
          </cell>
          <cell r="AXV21">
            <v>-0.15384787500326155</v>
          </cell>
          <cell r="AXW21">
            <v>-0.15690463836496113</v>
          </cell>
          <cell r="AXX21">
            <v>-0.14580764181333022</v>
          </cell>
          <cell r="AXY21">
            <v>-0.13857259577982897</v>
          </cell>
          <cell r="AXZ21">
            <v>-0.15066961022918854</v>
          </cell>
          <cell r="AYA21">
            <v>-0.15035439372607515</v>
          </cell>
          <cell r="AYB21">
            <v>-0.14288149384448062</v>
          </cell>
          <cell r="AYC21">
            <v>-0.14592630922452871</v>
          </cell>
          <cell r="AYD21">
            <v>-0.16078263225509903</v>
          </cell>
          <cell r="AYE21">
            <v>-0.14566799008691861</v>
          </cell>
          <cell r="AYF21">
            <v>-0.1459739574942446</v>
          </cell>
          <cell r="AYG21">
            <v>-0.16007485958518461</v>
          </cell>
          <cell r="AYH21">
            <v>-0.13295697729026193</v>
          </cell>
          <cell r="AYI21">
            <v>-0.14871691741097451</v>
          </cell>
          <cell r="AYJ21">
            <v>-0.14816954767426985</v>
          </cell>
          <cell r="AYK21">
            <v>-0.13969326541175281</v>
          </cell>
          <cell r="AYL21">
            <v>-0.14720215413366097</v>
          </cell>
          <cell r="AYM21">
            <v>-0.14170803217073588</v>
          </cell>
          <cell r="AYN21">
            <v>-0.15354793122673482</v>
          </cell>
          <cell r="AYO21">
            <v>-0.152489354703056</v>
          </cell>
          <cell r="AYP21">
            <v>-0.15317136516195534</v>
          </cell>
          <cell r="AYQ21">
            <v>-0.13803824353369126</v>
          </cell>
          <cell r="AYR21">
            <v>-0.15071238065729156</v>
          </cell>
          <cell r="AYS21">
            <v>-0.15663509629297234</v>
          </cell>
          <cell r="AYT21">
            <v>-0.14380852052923307</v>
          </cell>
          <cell r="AYU21">
            <v>-0.15361531744008078</v>
          </cell>
          <cell r="AYV21">
            <v>-0.14755387940016645</v>
          </cell>
          <cell r="AYW21">
            <v>-0.16087254642921672</v>
          </cell>
          <cell r="AYX21">
            <v>-0.15174219087028115</v>
          </cell>
          <cell r="AYY21">
            <v>-0.14290754638812025</v>
          </cell>
          <cell r="AYZ21">
            <v>-0.15634548550224217</v>
          </cell>
          <cell r="AZA21">
            <v>-0.15046970901782267</v>
          </cell>
          <cell r="AZB21">
            <v>-0.15043133891937679</v>
          </cell>
          <cell r="AZC21">
            <v>-0.15479344706841558</v>
          </cell>
          <cell r="AZD21">
            <v>-0.14566101357057451</v>
          </cell>
          <cell r="AZE21">
            <v>-0.14107318785468476</v>
          </cell>
          <cell r="AZF21">
            <v>-0.14816901438159524</v>
          </cell>
          <cell r="AZG21">
            <v>-0.15923503658840008</v>
          </cell>
          <cell r="AZH21">
            <v>-0.1562558017040547</v>
          </cell>
          <cell r="AZI21">
            <v>-0.14929116205804435</v>
          </cell>
          <cell r="AZJ21">
            <v>-0.14837382023532442</v>
          </cell>
          <cell r="AZK21">
            <v>-0.14466530635863611</v>
          </cell>
          <cell r="AZL21">
            <v>-0.15027917144074718</v>
          </cell>
          <cell r="AZM21">
            <v>-0.14565175959993426</v>
          </cell>
          <cell r="AZN21">
            <v>-0.14489104599500457</v>
          </cell>
          <cell r="AZO21">
            <v>-0.14126733859085697</v>
          </cell>
          <cell r="AZP21">
            <v>-0.14935365654462029</v>
          </cell>
          <cell r="AZQ21">
            <v>-0.14794084755436696</v>
          </cell>
          <cell r="AZR21">
            <v>-0.14408503798796504</v>
          </cell>
          <cell r="AZS21">
            <v>-0.1440770327040195</v>
          </cell>
          <cell r="AZT21">
            <v>-0.14848747774888946</v>
          </cell>
          <cell r="AZU21">
            <v>-0.15339010215163212</v>
          </cell>
          <cell r="AZV21">
            <v>-0.14251685565631214</v>
          </cell>
          <cell r="AZW21">
            <v>-0.14083149071575671</v>
          </cell>
          <cell r="AZX21">
            <v>-0.13898324381691171</v>
          </cell>
          <cell r="AZY21">
            <v>-0.15294834226969634</v>
          </cell>
          <cell r="AZZ21">
            <v>-0.14310962751564196</v>
          </cell>
          <cell r="BAA21">
            <v>-0.14418165651273807</v>
          </cell>
          <cell r="BAB21">
            <v>-0.15274359788035521</v>
          </cell>
          <cell r="BAC21">
            <v>-0.14292485962922963</v>
          </cell>
          <cell r="BAD21">
            <v>-0.14275641710954085</v>
          </cell>
          <cell r="BAE21">
            <v>-0.14332073843006396</v>
          </cell>
          <cell r="BAF21">
            <v>-0.1421215803029314</v>
          </cell>
          <cell r="BAG21">
            <v>-0.153653442922845</v>
          </cell>
          <cell r="BAH21">
            <v>-0.15211730306906326</v>
          </cell>
          <cell r="BAI21">
            <v>-0.14231169050420681</v>
          </cell>
          <cell r="BAJ21">
            <v>-0.14737034164959323</v>
          </cell>
          <cell r="BAK21">
            <v>-0.1421997666133796</v>
          </cell>
          <cell r="BAL21">
            <v>-0.13851414250459981</v>
          </cell>
          <cell r="BAM21">
            <v>-0.13087462019829862</v>
          </cell>
          <cell r="BAN21">
            <v>-0.13915470265904689</v>
          </cell>
          <cell r="BAO21">
            <v>-0.14530149877971885</v>
          </cell>
          <cell r="BAP21">
            <v>-0.15924524037681748</v>
          </cell>
          <cell r="BAQ21">
            <v>-0.14822770101814592</v>
          </cell>
          <cell r="BAR21">
            <v>-0.14819296050963884</v>
          </cell>
          <cell r="BAS21">
            <v>-0.14669449929926398</v>
          </cell>
          <cell r="BAT21">
            <v>-0.15595263273199922</v>
          </cell>
          <cell r="BAU21">
            <v>-0.14658491372093876</v>
          </cell>
          <cell r="BAV21">
            <v>-0.14270651635650891</v>
          </cell>
          <cell r="BAW21">
            <v>-0.14254551933545367</v>
          </cell>
          <cell r="BAX21">
            <v>-0.1575915178282393</v>
          </cell>
          <cell r="BAY21">
            <v>-0.1412517338833944</v>
          </cell>
          <cell r="BAZ21">
            <v>-0.14153653329513682</v>
          </cell>
          <cell r="BBA21">
            <v>-0.14548361012117608</v>
          </cell>
          <cell r="BBB21">
            <v>-0.13884361566743589</v>
          </cell>
          <cell r="BBC21">
            <v>-0.15397091488032094</v>
          </cell>
          <cell r="BBD21">
            <v>-0.14256661066338203</v>
          </cell>
          <cell r="BBE21">
            <v>-0.15448500938806686</v>
          </cell>
          <cell r="BBF21">
            <v>-0.14080652522909592</v>
          </cell>
          <cell r="BBG21">
            <v>-0.14246155384331688</v>
          </cell>
          <cell r="BBH21">
            <v>-0.15241228064560794</v>
          </cell>
          <cell r="BBI21">
            <v>-0.1492178001872487</v>
          </cell>
          <cell r="BBJ21">
            <v>-0.14801378830949094</v>
          </cell>
          <cell r="BBK21">
            <v>-0.16243526764801169</v>
          </cell>
          <cell r="BBL21">
            <v>-0.14986675033458949</v>
          </cell>
          <cell r="BBM21">
            <v>-0.16087105178577049</v>
          </cell>
          <cell r="BBN21">
            <v>-0.14092719147595309</v>
          </cell>
          <cell r="BBO21">
            <v>-0.14352413601002351</v>
          </cell>
          <cell r="BBP21">
            <v>-0.1460889786683898</v>
          </cell>
          <cell r="BBQ21">
            <v>-0.15223419611062028</v>
          </cell>
          <cell r="BBR21">
            <v>-0.15613674457695631</v>
          </cell>
          <cell r="BBS21">
            <v>-0.15815662684174567</v>
          </cell>
          <cell r="BBT21">
            <v>-0.15292130176363575</v>
          </cell>
          <cell r="BBU21">
            <v>-0.14249874648249361</v>
          </cell>
          <cell r="BBV21">
            <v>-0.15303377551940017</v>
          </cell>
          <cell r="BBW21">
            <v>-0.13995684109235348</v>
          </cell>
          <cell r="BBX21">
            <v>-0.15556727075859342</v>
          </cell>
          <cell r="BBY21">
            <v>-0.14864350433242213</v>
          </cell>
          <cell r="BBZ21">
            <v>-0.13895575971954816</v>
          </cell>
          <cell r="BCA21">
            <v>-0.15664135099362028</v>
          </cell>
          <cell r="BCB21">
            <v>-0.1460398969039593</v>
          </cell>
          <cell r="BCC21">
            <v>-0.15583301653604767</v>
          </cell>
          <cell r="BCD21">
            <v>-0.14474611665226941</v>
          </cell>
          <cell r="BCE21">
            <v>-0.14966000681892305</v>
          </cell>
          <cell r="BCF21">
            <v>-0.14914037681877795</v>
          </cell>
          <cell r="BCG21">
            <v>-0.15866879178259605</v>
          </cell>
          <cell r="BCH21">
            <v>-0.15060448925322367</v>
          </cell>
          <cell r="BCI21">
            <v>-0.15141886445210204</v>
          </cell>
          <cell r="BCJ21">
            <v>-0.15894159854763354</v>
          </cell>
          <cell r="BCK21">
            <v>-0.15109216060155131</v>
          </cell>
          <cell r="BCL21">
            <v>-0.14627007091090907</v>
          </cell>
          <cell r="BCM21">
            <v>-0.14277178078700864</v>
          </cell>
          <cell r="BCN21">
            <v>-0.15623625148687509</v>
          </cell>
          <cell r="BCO21">
            <v>-0.1398192277337241</v>
          </cell>
          <cell r="BCP21">
            <v>-0.14020535585184213</v>
          </cell>
          <cell r="BCQ21">
            <v>-0.15238338297949558</v>
          </cell>
          <cell r="BCR21">
            <v>-0.16355426438488108</v>
          </cell>
          <cell r="BCS21">
            <v>-0.15639453438539727</v>
          </cell>
          <cell r="BCT21">
            <v>-0.14292994054021971</v>
          </cell>
          <cell r="BCU21">
            <v>-0.12745236154656783</v>
          </cell>
          <cell r="BCV21">
            <v>-0.15414676780280867</v>
          </cell>
          <cell r="BCW21">
            <v>-0.15289198380892546</v>
          </cell>
          <cell r="BCX21">
            <v>-0.14196010625348113</v>
          </cell>
          <cell r="BCY21">
            <v>-0.15411861848060074</v>
          </cell>
          <cell r="BCZ21">
            <v>-0.15097683456987679</v>
          </cell>
          <cell r="BDA21">
            <v>-0.14016747726277859</v>
          </cell>
          <cell r="BDB21">
            <v>-0.15015039370263394</v>
          </cell>
          <cell r="BDC21">
            <v>-0.14983032457172851</v>
          </cell>
          <cell r="BDD21">
            <v>-0.14945420063144116</v>
          </cell>
          <cell r="BDE21">
            <v>-0.15029360520254473</v>
          </cell>
          <cell r="BDF21">
            <v>-0.14673334572118274</v>
          </cell>
          <cell r="BDG21">
            <v>-0.15356967997695223</v>
          </cell>
          <cell r="BDH21">
            <v>-0.14566176747527027</v>
          </cell>
          <cell r="BDI21">
            <v>-0.14984098147272981</v>
          </cell>
          <cell r="BDJ21">
            <v>-0.1506132065925363</v>
          </cell>
          <cell r="BDK21">
            <v>-0.15253619893824261</v>
          </cell>
          <cell r="BDL21">
            <v>-0.14909121459444924</v>
          </cell>
          <cell r="BDM21">
            <v>-0.15053811467100883</v>
          </cell>
          <cell r="BDN21">
            <v>-0.14173072883643859</v>
          </cell>
          <cell r="BDO21">
            <v>-0.14940518423922822</v>
          </cell>
          <cell r="BDP21">
            <v>-0.14717231849684029</v>
          </cell>
          <cell r="BDQ21">
            <v>-0.13654213546229324</v>
          </cell>
          <cell r="BDR21">
            <v>-0.15977822440772332</v>
          </cell>
          <cell r="BDS21">
            <v>-0.15044480558277223</v>
          </cell>
          <cell r="BDT21">
            <v>-0.14385943420832031</v>
          </cell>
          <cell r="BDU21">
            <v>-0.15058929326873069</v>
          </cell>
          <cell r="BDV21">
            <v>-0.14525347758839424</v>
          </cell>
          <cell r="BDW21">
            <v>-0.15037379621469163</v>
          </cell>
          <cell r="BDX21">
            <v>-0.15447277201698553</v>
          </cell>
          <cell r="BDY21">
            <v>-0.15050780836894323</v>
          </cell>
          <cell r="BDZ21">
            <v>-0.15830063337603692</v>
          </cell>
          <cell r="BEA21">
            <v>-0.14899421019509218</v>
          </cell>
          <cell r="BEB21">
            <v>-0.14200798982105517</v>
          </cell>
          <cell r="BEC21">
            <v>-0.15418848514765154</v>
          </cell>
          <cell r="BED21">
            <v>-0.14671530376337796</v>
          </cell>
          <cell r="BEE21">
            <v>-0.15670123704833391</v>
          </cell>
          <cell r="BEF21">
            <v>-0.14078958694040197</v>
          </cell>
          <cell r="BEG21">
            <v>-0.14373706682267512</v>
          </cell>
          <cell r="BEH21">
            <v>-0.13329180308607816</v>
          </cell>
          <cell r="BEI21">
            <v>-0.14757959500664503</v>
          </cell>
          <cell r="BEJ21">
            <v>-0.1376025828132679</v>
          </cell>
          <cell r="BEK21">
            <v>-0.14303726812435863</v>
          </cell>
          <cell r="BEL21">
            <v>-0.13614645636377831</v>
          </cell>
          <cell r="BEM21">
            <v>-0.15180084701836863</v>
          </cell>
          <cell r="BEN21">
            <v>-0.14305632081720418</v>
          </cell>
          <cell r="BEO21">
            <v>-0.15273162681063054</v>
          </cell>
          <cell r="BEP21">
            <v>-0.15024350178354676</v>
          </cell>
          <cell r="BEQ21">
            <v>-0.14882408986732101</v>
          </cell>
          <cell r="BER21">
            <v>-0.15416247273981029</v>
          </cell>
          <cell r="BES21">
            <v>-0.15759918793575509</v>
          </cell>
          <cell r="BET21">
            <v>-0.14434728258759544</v>
          </cell>
          <cell r="BEU21">
            <v>-0.13590534931675471</v>
          </cell>
          <cell r="BEV21">
            <v>-0.1548759923560678</v>
          </cell>
          <cell r="BEW21">
            <v>-0.14272960691224501</v>
          </cell>
          <cell r="BEX21">
            <v>81940.155015161276</v>
          </cell>
          <cell r="BEY21">
            <v>72711.734617479786</v>
          </cell>
          <cell r="BEZ21">
            <v>81930.469969933081</v>
          </cell>
          <cell r="BFA21">
            <v>81932.785117728534</v>
          </cell>
          <cell r="BFB21">
            <v>81953.273329417338</v>
          </cell>
          <cell r="BFC21">
            <v>65910.981299698047</v>
          </cell>
          <cell r="BFD21">
            <v>73435.925660000139</v>
          </cell>
          <cell r="BFE21">
            <v>81953.273329417338</v>
          </cell>
          <cell r="BFF21">
            <v>81936.368041306428</v>
          </cell>
          <cell r="BFG21">
            <v>80907.50387444919</v>
          </cell>
          <cell r="BFH21">
            <v>81932.785117728534</v>
          </cell>
          <cell r="BFI21">
            <v>81882.800068011216</v>
          </cell>
          <cell r="BFJ21">
            <v>81944.232550161003</v>
          </cell>
          <cell r="BFK21">
            <v>72145.322808970654</v>
          </cell>
          <cell r="BFL21">
            <v>81936.368041306428</v>
          </cell>
          <cell r="BFM21">
            <v>74268.54595035543</v>
          </cell>
          <cell r="BFN21">
            <v>77248.695320866405</v>
          </cell>
          <cell r="BFO21">
            <v>81936.368041306428</v>
          </cell>
          <cell r="BFP21">
            <v>69531.445426073289</v>
          </cell>
          <cell r="BFQ21">
            <v>81940.155015161276</v>
          </cell>
          <cell r="BFR21">
            <v>81930.469969933081</v>
          </cell>
          <cell r="BFS21">
            <v>81944.232550161003</v>
          </cell>
          <cell r="BFT21">
            <v>81936.368041306428</v>
          </cell>
          <cell r="BFU21">
            <v>78727.225713375738</v>
          </cell>
          <cell r="BFV21">
            <v>71942.895983148032</v>
          </cell>
          <cell r="BFW21">
            <v>69787.65456322192</v>
          </cell>
          <cell r="BFX21">
            <v>70125.126003788013</v>
          </cell>
          <cell r="BFY21">
            <v>81948.649264094944</v>
          </cell>
          <cell r="BFZ21">
            <v>41455.137317305431</v>
          </cell>
          <cell r="BGA21">
            <v>83073.969622417178</v>
          </cell>
          <cell r="BGB21">
            <v>65329.809733158108</v>
          </cell>
          <cell r="BGC21">
            <v>81936.368041306428</v>
          </cell>
          <cell r="BGD21">
            <v>65997.611982361545</v>
          </cell>
          <cell r="BGE21">
            <v>53138.551009467861</v>
          </cell>
          <cell r="BGF21">
            <v>81932.785117728534</v>
          </cell>
          <cell r="BGG21">
            <v>81930.469969933081</v>
          </cell>
          <cell r="BGH21">
            <v>75994.560974246197</v>
          </cell>
          <cell r="BGI21">
            <v>81936.368041306428</v>
          </cell>
          <cell r="BGJ21">
            <v>69836.853235786388</v>
          </cell>
          <cell r="BGK21">
            <v>81936.368041306428</v>
          </cell>
          <cell r="BGL21">
            <v>79262.207007673875</v>
          </cell>
          <cell r="BGM21">
            <v>81940.155015161276</v>
          </cell>
          <cell r="BGN21">
            <v>81944.232550161003</v>
          </cell>
          <cell r="BGO21">
            <v>81940.155015161276</v>
          </cell>
          <cell r="BGP21">
            <v>62162.891742037187</v>
          </cell>
          <cell r="BGQ21">
            <v>71126.346020893398</v>
          </cell>
          <cell r="BGR21">
            <v>81948.649264094944</v>
          </cell>
          <cell r="BGS21">
            <v>81940.155015161276</v>
          </cell>
          <cell r="BGT21">
            <v>81936.368041306428</v>
          </cell>
          <cell r="BGU21">
            <v>81948.649264094944</v>
          </cell>
          <cell r="BGV21">
            <v>81930.469969933081</v>
          </cell>
          <cell r="BGW21">
            <v>78593.396364550572</v>
          </cell>
          <cell r="BGX21">
            <v>81936.368041306428</v>
          </cell>
          <cell r="BGY21">
            <v>81944.232550161003</v>
          </cell>
          <cell r="BGZ21">
            <v>81930.469969933081</v>
          </cell>
          <cell r="BHA21">
            <v>83303.742012649382</v>
          </cell>
          <cell r="BHB21">
            <v>81944.232550161003</v>
          </cell>
          <cell r="BHC21">
            <v>60293.809035874336</v>
          </cell>
          <cell r="BHD21">
            <v>75130.255068510392</v>
          </cell>
          <cell r="BHE21">
            <v>81936.368041306428</v>
          </cell>
          <cell r="BHF21">
            <v>59464.855603896984</v>
          </cell>
          <cell r="BHG21">
            <v>81948.649264094944</v>
          </cell>
          <cell r="BHH21">
            <v>83237.459097239029</v>
          </cell>
          <cell r="BHI21">
            <v>81953.273329417338</v>
          </cell>
          <cell r="BHJ21">
            <v>81953.273329417338</v>
          </cell>
          <cell r="BHK21">
            <v>80946.927846052291</v>
          </cell>
          <cell r="BHL21">
            <v>75003.470898322135</v>
          </cell>
          <cell r="BHM21">
            <v>81944.232550161003</v>
          </cell>
          <cell r="BHN21">
            <v>81932.785117728534</v>
          </cell>
          <cell r="BHO21">
            <v>79800.506196286879</v>
          </cell>
          <cell r="BHP21">
            <v>64187.954150365898</v>
          </cell>
          <cell r="BHQ21">
            <v>81932.785117728534</v>
          </cell>
          <cell r="BHR21">
            <v>81940.155015161276</v>
          </cell>
          <cell r="BHS21">
            <v>81940.155015161276</v>
          </cell>
          <cell r="BHT21">
            <v>81932.785117728534</v>
          </cell>
          <cell r="BHU21">
            <v>46683.550386524526</v>
          </cell>
          <cell r="BHV21">
            <v>80212.404352434954</v>
          </cell>
          <cell r="BHW21">
            <v>72731.70159588728</v>
          </cell>
          <cell r="BHX21">
            <v>81936.368041306428</v>
          </cell>
          <cell r="BHY21">
            <v>44266.321691949954</v>
          </cell>
          <cell r="BHZ21">
            <v>71933.151417042056</v>
          </cell>
          <cell r="BIA21">
            <v>81944.232550161003</v>
          </cell>
          <cell r="BIB21">
            <v>81932.785117728534</v>
          </cell>
          <cell r="BIC21">
            <v>76567.063710639617</v>
          </cell>
          <cell r="BID21">
            <v>71040.975009556394</v>
          </cell>
          <cell r="BIE21">
            <v>66204.327226291469</v>
          </cell>
          <cell r="BIF21">
            <v>81930.469969933081</v>
          </cell>
          <cell r="BIG21">
            <v>65717.768784779168</v>
          </cell>
          <cell r="BIH21">
            <v>65401.174320934384</v>
          </cell>
          <cell r="BII21">
            <v>64138.456209740776</v>
          </cell>
          <cell r="BIJ21">
            <v>61589.939142815652</v>
          </cell>
          <cell r="BIK21">
            <v>38244.662861202116</v>
          </cell>
          <cell r="BIL21">
            <v>81948.649264094944</v>
          </cell>
          <cell r="BIM21">
            <v>81948.649264094944</v>
          </cell>
          <cell r="BIN21">
            <v>74082.776510196083</v>
          </cell>
          <cell r="BIO21">
            <v>81936.368041306428</v>
          </cell>
          <cell r="BIP21">
            <v>80609.580154597919</v>
          </cell>
          <cell r="BIQ21">
            <v>45930.74778159277</v>
          </cell>
          <cell r="BIR21">
            <v>61100.53662496341</v>
          </cell>
          <cell r="BIS21">
            <v>81953.273329417338</v>
          </cell>
          <cell r="BIT21">
            <v>66240.421867481942</v>
          </cell>
          <cell r="BIU21">
            <v>80806.414147885749</v>
          </cell>
          <cell r="BIV21">
            <v>81944.232550161003</v>
          </cell>
          <cell r="BIW21">
            <v>64631.007751693862</v>
          </cell>
          <cell r="BIX21">
            <v>81940.155015161276</v>
          </cell>
          <cell r="BIY21">
            <v>58884.89137375461</v>
          </cell>
          <cell r="BIZ21">
            <v>42384.25086385</v>
          </cell>
          <cell r="BJA21">
            <v>81940.155015161276</v>
          </cell>
          <cell r="BJB21">
            <v>81930.469969933081</v>
          </cell>
          <cell r="BJC21">
            <v>81936.368041306428</v>
          </cell>
          <cell r="BJD21">
            <v>81932.785117728534</v>
          </cell>
          <cell r="BJE21">
            <v>81948.649264094944</v>
          </cell>
          <cell r="BJF21">
            <v>81931.262923795846</v>
          </cell>
          <cell r="BJG21">
            <v>64749.176022990971</v>
          </cell>
          <cell r="BJH21">
            <v>59673.958399512616</v>
          </cell>
          <cell r="BJI21">
            <v>81930.469969933081</v>
          </cell>
          <cell r="BJJ21">
            <v>81940.155015161276</v>
          </cell>
          <cell r="BJK21">
            <v>81930.469969933081</v>
          </cell>
          <cell r="BJL21">
            <v>81930.469969933081</v>
          </cell>
          <cell r="BJM21">
            <v>81930.469969933081</v>
          </cell>
          <cell r="BJN21">
            <v>78449.56387710644</v>
          </cell>
          <cell r="BJO21">
            <v>76530.758218975578</v>
          </cell>
          <cell r="BJP21">
            <v>81953.273329417338</v>
          </cell>
          <cell r="BJQ21">
            <v>81932.785117728534</v>
          </cell>
          <cell r="BJR21">
            <v>71220.300955119368</v>
          </cell>
          <cell r="BJS21">
            <v>55758.14334494005</v>
          </cell>
          <cell r="BJT21">
            <v>79485.721056998431</v>
          </cell>
          <cell r="BJU21">
            <v>81948.649264094944</v>
          </cell>
          <cell r="BJV21">
            <v>69196.160370745725</v>
          </cell>
          <cell r="BJW21">
            <v>42709.243484231134</v>
          </cell>
          <cell r="BJX21">
            <v>55391.468004890849</v>
          </cell>
          <cell r="BJY21">
            <v>81940.155015161276</v>
          </cell>
          <cell r="BJZ21">
            <v>82410.541453851547</v>
          </cell>
          <cell r="BKA21">
            <v>79431.557805752731</v>
          </cell>
          <cell r="BKB21">
            <v>81936.368041306428</v>
          </cell>
          <cell r="BKC21">
            <v>78937.53016483759</v>
          </cell>
          <cell r="BKD21">
            <v>72764.7225758766</v>
          </cell>
          <cell r="BKE21">
            <v>66792.124179882885</v>
          </cell>
          <cell r="BKF21">
            <v>59367.667860670612</v>
          </cell>
          <cell r="BKG21">
            <v>55827.941528215088</v>
          </cell>
          <cell r="BKH21">
            <v>81948.649264094944</v>
          </cell>
          <cell r="BKI21">
            <v>83099.801918683472</v>
          </cell>
          <cell r="BKJ21">
            <v>81944.232550161003</v>
          </cell>
          <cell r="BKK21">
            <v>81930.469969933081</v>
          </cell>
          <cell r="BKL21">
            <v>81936.368041306428</v>
          </cell>
          <cell r="BKM21">
            <v>81908.838751823001</v>
          </cell>
          <cell r="BKN21">
            <v>81932.785117728534</v>
          </cell>
          <cell r="BKO21">
            <v>81936.368041306428</v>
          </cell>
          <cell r="BKP21">
            <v>77662.895104190204</v>
          </cell>
          <cell r="BKQ21">
            <v>52324.237567349177</v>
          </cell>
          <cell r="BKR21">
            <v>81944.232550161003</v>
          </cell>
          <cell r="BKS21">
            <v>81948.649264094944</v>
          </cell>
          <cell r="BKT21">
            <v>69977.097767884392</v>
          </cell>
          <cell r="BKU21">
            <v>82050.310099576498</v>
          </cell>
          <cell r="BKV21">
            <v>69073.855491849798</v>
          </cell>
          <cell r="BKW21">
            <v>81930.469969933081</v>
          </cell>
          <cell r="BKX21">
            <v>81932.785117728534</v>
          </cell>
          <cell r="BKY21">
            <v>81940.155015161276</v>
          </cell>
          <cell r="BKZ21">
            <v>81932.785117728534</v>
          </cell>
          <cell r="BLA21">
            <v>73102.170687564983</v>
          </cell>
          <cell r="BLB21">
            <v>66679.215352194282</v>
          </cell>
          <cell r="BLC21">
            <v>69053.362300103399</v>
          </cell>
          <cell r="BLD21">
            <v>81944.232550161003</v>
          </cell>
          <cell r="BLE21">
            <v>64436.575859931341</v>
          </cell>
          <cell r="BLF21">
            <v>64532.592637588503</v>
          </cell>
          <cell r="BLG21">
            <v>81936.368041306428</v>
          </cell>
          <cell r="BLH21">
            <v>79194.520289371852</v>
          </cell>
          <cell r="BLI21">
            <v>75404.198278643904</v>
          </cell>
          <cell r="BLJ21">
            <v>76453.385263426026</v>
          </cell>
          <cell r="BLK21">
            <v>83230.27016958328</v>
          </cell>
          <cell r="BLL21">
            <v>81755.235947718713</v>
          </cell>
          <cell r="BLM21">
            <v>81940.155015161276</v>
          </cell>
          <cell r="BLN21">
            <v>55884.01281131916</v>
          </cell>
          <cell r="BLO21">
            <v>82247.737366648144</v>
          </cell>
          <cell r="BLP21">
            <v>81948.649264094944</v>
          </cell>
          <cell r="BLQ21">
            <v>81932.785117728534</v>
          </cell>
          <cell r="BLR21">
            <v>75564.541854485011</v>
          </cell>
          <cell r="BLS21">
            <v>60317.916522856642</v>
          </cell>
          <cell r="BLT21">
            <v>36839.958092582106</v>
          </cell>
          <cell r="BLU21">
            <v>73365.908653977851</v>
          </cell>
          <cell r="BLV21">
            <v>82363.789958857291</v>
          </cell>
          <cell r="BLW21">
            <v>65362.834342611386</v>
          </cell>
          <cell r="BLX21">
            <v>73371.316958554511</v>
          </cell>
          <cell r="BLY21">
            <v>73627.892354134528</v>
          </cell>
          <cell r="BLZ21">
            <v>63253.277419752718</v>
          </cell>
          <cell r="BMA21">
            <v>70946.73928664939</v>
          </cell>
          <cell r="BMB21">
            <v>82636.493210145039</v>
          </cell>
          <cell r="BMC21">
            <v>81944.232550161003</v>
          </cell>
          <cell r="BMD21">
            <v>81930.469969933081</v>
          </cell>
          <cell r="BME21">
            <v>81948.649264094944</v>
          </cell>
          <cell r="BMF21">
            <v>81932.785117728534</v>
          </cell>
          <cell r="BMG21">
            <v>81936.368041306428</v>
          </cell>
          <cell r="BMH21">
            <v>81948.649264094944</v>
          </cell>
          <cell r="BMI21">
            <v>81940.155015161276</v>
          </cell>
          <cell r="BMJ21">
            <v>63865.373846427581</v>
          </cell>
          <cell r="BMK21">
            <v>67427.583803532325</v>
          </cell>
          <cell r="BML21">
            <v>68083.127215571367</v>
          </cell>
          <cell r="BMM21">
            <v>71899.699124539678</v>
          </cell>
          <cell r="BMN21">
            <v>81930.469969933081</v>
          </cell>
          <cell r="BMO21">
            <v>81932.785117728534</v>
          </cell>
          <cell r="BMP21">
            <v>78966.465792260497</v>
          </cell>
          <cell r="BMQ21">
            <v>76855.375167715625</v>
          </cell>
          <cell r="BMR21">
            <v>81953.273329417338</v>
          </cell>
          <cell r="BMS21">
            <v>81944.232550161003</v>
          </cell>
          <cell r="BMT21">
            <v>75783.114924954658</v>
          </cell>
          <cell r="BMU21">
            <v>81948.649264094944</v>
          </cell>
          <cell r="BMV21">
            <v>77638.72349036386</v>
          </cell>
          <cell r="BMW21">
            <v>81879.315576498688</v>
          </cell>
          <cell r="BMX21">
            <v>77626.959760316517</v>
          </cell>
          <cell r="BMY21">
            <v>58953.038062087871</v>
          </cell>
          <cell r="BMZ21">
            <v>81930.469969933081</v>
          </cell>
          <cell r="BNA21">
            <v>81948.649264094944</v>
          </cell>
          <cell r="BNB21">
            <v>73239.317621943992</v>
          </cell>
          <cell r="BNC21">
            <v>81932.785117728534</v>
          </cell>
          <cell r="BND21">
            <v>50622.544927136638</v>
          </cell>
          <cell r="BNE21">
            <v>67938.404981959204</v>
          </cell>
          <cell r="BNF21">
            <v>74973.554346110788</v>
          </cell>
          <cell r="BNG21">
            <v>60954.956336125833</v>
          </cell>
          <cell r="BNH21">
            <v>81948.649264094944</v>
          </cell>
          <cell r="BNI21">
            <v>73364.13471800668</v>
          </cell>
          <cell r="BNJ21">
            <v>80603.427192547577</v>
          </cell>
          <cell r="BNK21">
            <v>69126.415996010415</v>
          </cell>
          <cell r="BNL21">
            <v>81932.785117728534</v>
          </cell>
          <cell r="BNM21">
            <v>81940.155015161276</v>
          </cell>
          <cell r="BNN21">
            <v>76426.071584685662</v>
          </cell>
          <cell r="BNO21">
            <v>78403.57693792104</v>
          </cell>
          <cell r="BNP21">
            <v>81940.155015161276</v>
          </cell>
          <cell r="BNQ21">
            <v>81930.469969933081</v>
          </cell>
          <cell r="BNR21">
            <v>81940.155015161276</v>
          </cell>
          <cell r="BNS21">
            <v>81710.492495323037</v>
          </cell>
          <cell r="BNT21">
            <v>69737.280245875547</v>
          </cell>
          <cell r="BNU21">
            <v>55089.678033172386</v>
          </cell>
          <cell r="BNV21">
            <v>83108.911641894956</v>
          </cell>
          <cell r="BNW21">
            <v>70285.527398611972</v>
          </cell>
          <cell r="BNX21">
            <v>72887.983322841494</v>
          </cell>
          <cell r="BNY21">
            <v>74595.566153126943</v>
          </cell>
          <cell r="BNZ21">
            <v>59803.49075181353</v>
          </cell>
          <cell r="BOA21">
            <v>74879.391345264448</v>
          </cell>
          <cell r="BOB21">
            <v>77953.726039165776</v>
          </cell>
          <cell r="BOC21">
            <v>81932.785117728534</v>
          </cell>
          <cell r="BOD21">
            <v>49398.918506968184</v>
          </cell>
          <cell r="BOE21">
            <v>81932.785117728534</v>
          </cell>
          <cell r="BOF21">
            <v>81936.368041306428</v>
          </cell>
          <cell r="BOG21">
            <v>81953.273329417338</v>
          </cell>
          <cell r="BOH21">
            <v>51261.07466600131</v>
          </cell>
          <cell r="BOI21">
            <v>67748.131762486315</v>
          </cell>
          <cell r="BOJ21">
            <v>81944.232550161003</v>
          </cell>
          <cell r="BOK21">
            <v>81944.232550161003</v>
          </cell>
          <cell r="BOL21">
            <v>79000.777124433444</v>
          </cell>
          <cell r="BOM21">
            <v>81948.649264094944</v>
          </cell>
          <cell r="BON21">
            <v>56315.738937126182</v>
          </cell>
          <cell r="BOO21">
            <v>78248.303137606985</v>
          </cell>
          <cell r="BOP21">
            <v>81940.155015161276</v>
          </cell>
          <cell r="BOQ21">
            <v>59769.14372511454</v>
          </cell>
          <cell r="BOR21">
            <v>61190.752730961322</v>
          </cell>
          <cell r="BOS21">
            <v>58704.881692973955</v>
          </cell>
          <cell r="BOT21">
            <v>41455.137317305431</v>
          </cell>
          <cell r="BOU21">
            <v>81930.469969933081</v>
          </cell>
          <cell r="BOV21">
            <v>62463.331076465853</v>
          </cell>
          <cell r="BOW21">
            <v>81932.785117728534</v>
          </cell>
          <cell r="BOX21">
            <v>58609.877414195362</v>
          </cell>
          <cell r="BOY21">
            <v>81953.273329417338</v>
          </cell>
          <cell r="BOZ21">
            <v>74990.906289449951</v>
          </cell>
          <cell r="BPA21">
            <v>81953.273329417338</v>
          </cell>
          <cell r="BPB21">
            <v>78997.376749197196</v>
          </cell>
          <cell r="BPC21">
            <v>73836.512562202814</v>
          </cell>
          <cell r="BPD21">
            <v>72038.360227659578</v>
          </cell>
          <cell r="BPE21">
            <v>81944.232550161003</v>
          </cell>
          <cell r="BPF21">
            <v>81948.649264094944</v>
          </cell>
          <cell r="BPG21">
            <v>70201.084406862166</v>
          </cell>
          <cell r="BPH21">
            <v>81940.155015161276</v>
          </cell>
          <cell r="BPI21">
            <v>51296.047866391906</v>
          </cell>
          <cell r="BPJ21">
            <v>81940.155015161276</v>
          </cell>
          <cell r="BPK21">
            <v>81944.232550161003</v>
          </cell>
          <cell r="BPL21">
            <v>81932.785117728534</v>
          </cell>
          <cell r="BPM21">
            <v>81944.232550161003</v>
          </cell>
          <cell r="BPN21">
            <v>52701.670943983787</v>
          </cell>
          <cell r="BPO21">
            <v>44859.314602908475</v>
          </cell>
          <cell r="BPP21">
            <v>81534.67655915441</v>
          </cell>
          <cell r="BPQ21">
            <v>81932.785117728534</v>
          </cell>
          <cell r="BPR21">
            <v>73086.939634778231</v>
          </cell>
          <cell r="BPS21">
            <v>48221.409760979834</v>
          </cell>
          <cell r="BPT21">
            <v>81930.469969933081</v>
          </cell>
          <cell r="BPU21">
            <v>81940.155015161276</v>
          </cell>
          <cell r="BPV21">
            <v>66984.095724870684</v>
          </cell>
          <cell r="BPW21">
            <v>81306.955835778776</v>
          </cell>
          <cell r="BPX21">
            <v>77300.576205399426</v>
          </cell>
          <cell r="BPY21">
            <v>68562.29541389666</v>
          </cell>
          <cell r="BPZ21">
            <v>81932.785117728534</v>
          </cell>
          <cell r="BQA21">
            <v>81152.07917353604</v>
          </cell>
          <cell r="BQB21">
            <v>58724.646046079361</v>
          </cell>
          <cell r="BQC21">
            <v>68211.429528669803</v>
          </cell>
          <cell r="BQD21">
            <v>48942.380887039122</v>
          </cell>
          <cell r="BQE21">
            <v>81948.649264094944</v>
          </cell>
          <cell r="BQF21">
            <v>81936.368041306428</v>
          </cell>
          <cell r="BQG21">
            <v>81953.273329417338</v>
          </cell>
          <cell r="BQH21">
            <v>71680.61464561132</v>
          </cell>
          <cell r="BQI21">
            <v>49948.308404605879</v>
          </cell>
          <cell r="BQJ21">
            <v>81953.273329417338</v>
          </cell>
          <cell r="BQK21">
            <v>81948.649264094944</v>
          </cell>
          <cell r="BQL21">
            <v>81936.368041306428</v>
          </cell>
          <cell r="BQM21">
            <v>65918.362917563805</v>
          </cell>
          <cell r="BQN21">
            <v>68353.860761287287</v>
          </cell>
          <cell r="BQO21">
            <v>81019.463186198758</v>
          </cell>
          <cell r="BQP21">
            <v>80239.935368342121</v>
          </cell>
          <cell r="BQQ21">
            <v>81948.649264094944</v>
          </cell>
          <cell r="BQR21">
            <v>53735.90310819693</v>
          </cell>
          <cell r="BQS21">
            <v>63851.376089643891</v>
          </cell>
          <cell r="BQT21">
            <v>67746.021919718652</v>
          </cell>
          <cell r="BQU21">
            <v>54794.762298222064</v>
          </cell>
          <cell r="BQV21">
            <v>82169.773640352883</v>
          </cell>
          <cell r="BQW21">
            <v>60086.444239272969</v>
          </cell>
          <cell r="BQX21">
            <v>66935.538226214019</v>
          </cell>
          <cell r="BQY21">
            <v>81940.155015161276</v>
          </cell>
          <cell r="BQZ21">
            <v>64916.391653755345</v>
          </cell>
          <cell r="BRA21">
            <v>83087.82163781226</v>
          </cell>
          <cell r="BRB21">
            <v>81936.368041306428</v>
          </cell>
          <cell r="BRC21">
            <v>71756.959530956854</v>
          </cell>
          <cell r="BRD21">
            <v>46470.448157864201</v>
          </cell>
          <cell r="BRE21">
            <v>59060.750375331132</v>
          </cell>
          <cell r="BRF21">
            <v>74522.525531615072</v>
          </cell>
          <cell r="BRG21">
            <v>81404.779489916647</v>
          </cell>
          <cell r="BRH21">
            <v>62355.793806499656</v>
          </cell>
          <cell r="BRI21">
            <v>71803.822312902572</v>
          </cell>
          <cell r="BRJ21">
            <v>63982.996494285559</v>
          </cell>
          <cell r="BRK21">
            <v>82862.789743474816</v>
          </cell>
          <cell r="BRL21">
            <v>81932.785117728534</v>
          </cell>
          <cell r="BRM21">
            <v>81944.232550161003</v>
          </cell>
          <cell r="BRN21">
            <v>81932.785117728534</v>
          </cell>
          <cell r="BRO21">
            <v>66944.964860209468</v>
          </cell>
          <cell r="BRP21">
            <v>81940.155015161276</v>
          </cell>
          <cell r="BRQ21">
            <v>76194.638037162309</v>
          </cell>
          <cell r="BRR21">
            <v>79862.721335616938</v>
          </cell>
          <cell r="BRS21">
            <v>81936.368041306428</v>
          </cell>
          <cell r="BRT21">
            <v>81329.258026929689</v>
          </cell>
          <cell r="BRU21">
            <v>81944.232550161003</v>
          </cell>
          <cell r="BRV21">
            <v>81953.273329417338</v>
          </cell>
          <cell r="BRW21">
            <v>55527.68172877813</v>
          </cell>
          <cell r="BRX21">
            <v>81944.232550161003</v>
          </cell>
          <cell r="BRY21">
            <v>81953.273329417338</v>
          </cell>
          <cell r="BRZ21">
            <v>81936.368041306428</v>
          </cell>
          <cell r="BSA21">
            <v>81948.649264094944</v>
          </cell>
          <cell r="BSB21">
            <v>42715.084082222646</v>
          </cell>
          <cell r="BSC21">
            <v>80660.449375496915</v>
          </cell>
          <cell r="BSD21">
            <v>81930.469969933081</v>
          </cell>
          <cell r="BSE21">
            <v>81932.785117728534</v>
          </cell>
          <cell r="BSF21">
            <v>81936.368041306428</v>
          </cell>
          <cell r="BSG21">
            <v>81932.785117728534</v>
          </cell>
          <cell r="BSH21">
            <v>81940.155015161276</v>
          </cell>
          <cell r="BSI21">
            <v>81940.155015161276</v>
          </cell>
          <cell r="BSJ21">
            <v>81932.785117728534</v>
          </cell>
          <cell r="BSK21">
            <v>81940.155015161276</v>
          </cell>
          <cell r="BSL21">
            <v>81953.273329417338</v>
          </cell>
          <cell r="BSM21">
            <v>82102.362652510914</v>
          </cell>
          <cell r="BSN21">
            <v>81953.273329417338</v>
          </cell>
          <cell r="BSO21">
            <v>81948.649264094944</v>
          </cell>
          <cell r="BSP21">
            <v>70796.574249335667</v>
          </cell>
          <cell r="BSQ21">
            <v>81940.155015161276</v>
          </cell>
          <cell r="BSR21">
            <v>71690.919382789434</v>
          </cell>
          <cell r="BSS21">
            <v>80589.836075722371</v>
          </cell>
          <cell r="BST21">
            <v>81948.649264094944</v>
          </cell>
          <cell r="BSU21">
            <v>61120.094053385896</v>
          </cell>
          <cell r="BSV21">
            <v>58912.92497480844</v>
          </cell>
          <cell r="BSW21">
            <v>81944.232550161003</v>
          </cell>
          <cell r="BSX21">
            <v>81940.155015161276</v>
          </cell>
          <cell r="BSY21">
            <v>78387.813604948111</v>
          </cell>
          <cell r="BSZ21">
            <v>77672.600389713713</v>
          </cell>
          <cell r="BTA21">
            <v>81936.368041306428</v>
          </cell>
          <cell r="BTB21">
            <v>81953.273329417338</v>
          </cell>
          <cell r="BTC21">
            <v>81930.469969933081</v>
          </cell>
          <cell r="BTD21">
            <v>81936.368041306428</v>
          </cell>
          <cell r="BTE21">
            <v>82981.439477762833</v>
          </cell>
          <cell r="BTF21">
            <v>81932.785117728534</v>
          </cell>
          <cell r="BTG21">
            <v>81953.273329417338</v>
          </cell>
          <cell r="BTH21">
            <v>77258.666108473786</v>
          </cell>
          <cell r="BTI21">
            <v>81930.469969933081</v>
          </cell>
          <cell r="BTJ21">
            <v>81940.155015161276</v>
          </cell>
          <cell r="BTK21">
            <v>81932.785117728534</v>
          </cell>
          <cell r="BTL21">
            <v>60134.683144571478</v>
          </cell>
          <cell r="BTM21">
            <v>81932.785117728534</v>
          </cell>
          <cell r="BTN21">
            <v>73305.678265567898</v>
          </cell>
          <cell r="BTO21">
            <v>65528.822821618189</v>
          </cell>
          <cell r="BTP21">
            <v>81930.469969933081</v>
          </cell>
          <cell r="BTQ21">
            <v>54765.406213663373</v>
          </cell>
          <cell r="BTR21">
            <v>81932.785117728534</v>
          </cell>
          <cell r="BTS21">
            <v>71395.750256295287</v>
          </cell>
          <cell r="BTT21">
            <v>43612.115467442942</v>
          </cell>
          <cell r="BTU21">
            <v>81526.326685145279</v>
          </cell>
          <cell r="BTV21">
            <v>81944.232550161003</v>
          </cell>
          <cell r="BTW21">
            <v>79172.704158277818</v>
          </cell>
          <cell r="BTX21">
            <v>81932.785117728534</v>
          </cell>
          <cell r="BTY21">
            <v>79056.934491916632</v>
          </cell>
          <cell r="BTZ21">
            <v>70427.549595789853</v>
          </cell>
          <cell r="BUA21">
            <v>81948.649264094944</v>
          </cell>
          <cell r="BUB21">
            <v>54518.256423431332</v>
          </cell>
          <cell r="BUC21">
            <v>83038.527025212708</v>
          </cell>
          <cell r="BUD21">
            <v>81930.469969933081</v>
          </cell>
          <cell r="BUE21">
            <v>55230.30750503829</v>
          </cell>
          <cell r="BUF21">
            <v>81936.368041306428</v>
          </cell>
          <cell r="BUG21">
            <v>38244.662861202116</v>
          </cell>
          <cell r="BUH21">
            <v>77760.559473048823</v>
          </cell>
          <cell r="BUI21">
            <v>81932.785117728534</v>
          </cell>
          <cell r="BUJ21">
            <v>80917.132281473532</v>
          </cell>
          <cell r="BUK21">
            <v>77854.4784783918</v>
          </cell>
          <cell r="BUL21">
            <v>81944.232550161003</v>
          </cell>
          <cell r="BUM21">
            <v>81944.232550161003</v>
          </cell>
          <cell r="BUN21">
            <v>81953.273329417338</v>
          </cell>
          <cell r="BUO21">
            <v>81282.164653695203</v>
          </cell>
          <cell r="BUP21">
            <v>81953.273329417338</v>
          </cell>
          <cell r="BUQ21">
            <v>81102.939937289935</v>
          </cell>
          <cell r="BUR21">
            <v>81930.469969933081</v>
          </cell>
          <cell r="BUS21">
            <v>82824.554619838076</v>
          </cell>
          <cell r="BUT21">
            <v>82143.431310579996</v>
          </cell>
          <cell r="BUU21">
            <v>68044.726790994304</v>
          </cell>
          <cell r="BUV21">
            <v>56227.485116773838</v>
          </cell>
          <cell r="BUW21">
            <v>81936.368041306428</v>
          </cell>
          <cell r="BUX21">
            <v>75799.435938394396</v>
          </cell>
          <cell r="BUY21">
            <v>53765.849577671077</v>
          </cell>
          <cell r="BUZ21">
            <v>81930.469969933081</v>
          </cell>
          <cell r="BVA21">
            <v>81948.649264094944</v>
          </cell>
          <cell r="BVB21">
            <v>53806.064721570758</v>
          </cell>
          <cell r="BVC21">
            <v>76736.733178846262</v>
          </cell>
          <cell r="BVD21">
            <v>77343.369945331535</v>
          </cell>
          <cell r="BVE21">
            <v>68218.028542276705</v>
          </cell>
          <cell r="BVF21">
            <v>59232.078068242306</v>
          </cell>
          <cell r="BVG21">
            <v>70333.788106109016</v>
          </cell>
          <cell r="BVH21">
            <v>81930.469969933081</v>
          </cell>
          <cell r="BVI21">
            <v>81948.649264094944</v>
          </cell>
          <cell r="BVJ21">
            <v>81953.273329417338</v>
          </cell>
          <cell r="BVK21">
            <v>81940.155015161276</v>
          </cell>
          <cell r="BVL21">
            <v>81953.273329417338</v>
          </cell>
          <cell r="BVM21">
            <v>71560.869607674525</v>
          </cell>
          <cell r="BVN21">
            <v>62637.944472158721</v>
          </cell>
          <cell r="BVO21">
            <v>81944.232550161003</v>
          </cell>
          <cell r="BVP21">
            <v>81940.155015161276</v>
          </cell>
          <cell r="BVQ21">
            <v>81432.057638465587</v>
          </cell>
          <cell r="BVR21">
            <v>81940.155015161276</v>
          </cell>
          <cell r="BVS21">
            <v>82759.263059673031</v>
          </cell>
          <cell r="BVT21">
            <v>47477.785646008007</v>
          </cell>
          <cell r="BVU21">
            <v>62935.672574631913</v>
          </cell>
          <cell r="BVV21">
            <v>79645.762630614146</v>
          </cell>
          <cell r="BVW21">
            <v>75908.567577336726</v>
          </cell>
          <cell r="BVX21">
            <v>81067.350677654511</v>
          </cell>
          <cell r="BVY21">
            <v>81940.155015161276</v>
          </cell>
          <cell r="BVZ21">
            <v>82679.525072152595</v>
          </cell>
          <cell r="BWA21">
            <v>81940.155015161276</v>
          </cell>
          <cell r="BWB21">
            <v>61557.186172466856</v>
          </cell>
          <cell r="BWC21">
            <v>81936.368041306428</v>
          </cell>
          <cell r="BWD21">
            <v>42574.883130481874</v>
          </cell>
          <cell r="BWE21">
            <v>81953.273329417338</v>
          </cell>
          <cell r="BWF21">
            <v>81944.232550161003</v>
          </cell>
          <cell r="BWG21">
            <v>81936.368041306428</v>
          </cell>
          <cell r="BWH21">
            <v>81932.785117728534</v>
          </cell>
          <cell r="BWI21">
            <v>68918.468645397385</v>
          </cell>
          <cell r="BWJ21">
            <v>81953.273329417338</v>
          </cell>
          <cell r="BWK21">
            <v>81930.469969933081</v>
          </cell>
          <cell r="BWL21">
            <v>81936.368041306428</v>
          </cell>
          <cell r="BWM21">
            <v>79230.288730368906</v>
          </cell>
          <cell r="BWN21">
            <v>47896.396402553743</v>
          </cell>
          <cell r="BWO21">
            <v>65823.465114475781</v>
          </cell>
          <cell r="BWP21">
            <v>76635.315963242334</v>
          </cell>
          <cell r="BWQ21">
            <v>81930.469969933081</v>
          </cell>
          <cell r="BWR21">
            <v>83192.595435854717</v>
          </cell>
          <cell r="BWS21">
            <v>60696.926793237217</v>
          </cell>
          <cell r="BWT21">
            <v>39777.036557267653</v>
          </cell>
          <cell r="BWU21">
            <v>68319.893727098883</v>
          </cell>
          <cell r="BWV21">
            <v>56619.645077754016</v>
          </cell>
          <cell r="BWW21">
            <v>81944.232550161003</v>
          </cell>
          <cell r="BWX21">
            <v>81936.368041306428</v>
          </cell>
          <cell r="BWY21">
            <v>81936.368041306428</v>
          </cell>
          <cell r="BWZ21">
            <v>81953.273329417338</v>
          </cell>
          <cell r="BXA21">
            <v>81932.785117728534</v>
          </cell>
          <cell r="BXB21">
            <v>81948.649264094944</v>
          </cell>
          <cell r="BXC21">
            <v>81944.232550161003</v>
          </cell>
          <cell r="BXD21">
            <v>56827.736624473822</v>
          </cell>
          <cell r="BXE21">
            <v>81948.649264094944</v>
          </cell>
          <cell r="BXF21">
            <v>55816.632057784373</v>
          </cell>
          <cell r="BXG21">
            <v>80077.609845464482</v>
          </cell>
          <cell r="BXH21">
            <v>66965.145645853481</v>
          </cell>
          <cell r="BXI21">
            <v>81936.368041306428</v>
          </cell>
          <cell r="BXJ21">
            <v>58201.576978437093</v>
          </cell>
          <cell r="BXK21">
            <v>69164.507184300426</v>
          </cell>
          <cell r="BXL21">
            <v>63443.037546832624</v>
          </cell>
          <cell r="BXM21">
            <v>81944.232550161003</v>
          </cell>
          <cell r="BXN21">
            <v>81948.649264094944</v>
          </cell>
          <cell r="BXO21">
            <v>81932.785117728534</v>
          </cell>
          <cell r="BXP21">
            <v>71664.005054068999</v>
          </cell>
          <cell r="BXQ21">
            <v>81936.368041306428</v>
          </cell>
          <cell r="BXR21">
            <v>81930.469969933081</v>
          </cell>
          <cell r="BXS21">
            <v>52637.237057082093</v>
          </cell>
          <cell r="BXT21">
            <v>66700.988149172495</v>
          </cell>
          <cell r="BXU21">
            <v>81940.155015161276</v>
          </cell>
          <cell r="BXV21">
            <v>81932.785117728534</v>
          </cell>
          <cell r="BXW21">
            <v>81940.155015161276</v>
          </cell>
          <cell r="BXX21">
            <v>44291.376756097088</v>
          </cell>
          <cell r="BXY21">
            <v>81936.368041306428</v>
          </cell>
          <cell r="BXZ21">
            <v>75056.451266792501</v>
          </cell>
          <cell r="BYA21">
            <v>81914.244749502483</v>
          </cell>
          <cell r="BYB21">
            <v>81930.469969933081</v>
          </cell>
          <cell r="BYC21">
            <v>81940.155015161276</v>
          </cell>
          <cell r="BYE21">
            <v>0.23135204593897718</v>
          </cell>
          <cell r="BYF21">
            <v>0.22604505634349281</v>
          </cell>
          <cell r="BYG21">
            <v>0.22802157745807611</v>
          </cell>
          <cell r="BYH21">
            <v>0.21798276464184563</v>
          </cell>
          <cell r="BYI21">
            <v>0.23070978105170473</v>
          </cell>
          <cell r="BYJ21">
            <v>0.22601143878056906</v>
          </cell>
          <cell r="BYK21">
            <v>0.20407975238292428</v>
          </cell>
          <cell r="BYL21">
            <v>0.21881996315165855</v>
          </cell>
          <cell r="BYM21">
            <v>0.238522616215953</v>
          </cell>
          <cell r="BYN21">
            <v>0.2174660234212743</v>
          </cell>
          <cell r="BYO21">
            <v>0.24321159379868743</v>
          </cell>
          <cell r="BYP21">
            <v>0.23754281247627163</v>
          </cell>
          <cell r="BYQ21">
            <v>0.24464487323725731</v>
          </cell>
          <cell r="BYR21">
            <v>0.20443589164956949</v>
          </cell>
          <cell r="BYS21">
            <v>0.2312460029317297</v>
          </cell>
          <cell r="BYT21">
            <v>0.2231162735581157</v>
          </cell>
          <cell r="BYU21">
            <v>0.22971225910374793</v>
          </cell>
          <cell r="BYV21">
            <v>0.2230114985911448</v>
          </cell>
          <cell r="BYW21">
            <v>0.21569666144544403</v>
          </cell>
          <cell r="BYX21">
            <v>0.24341915862840136</v>
          </cell>
          <cell r="BYY21">
            <v>0.23233938114025332</v>
          </cell>
          <cell r="BYZ21">
            <v>0.24254958689240433</v>
          </cell>
          <cell r="BZA21">
            <v>0.22798047379973524</v>
          </cell>
          <cell r="BZB21">
            <v>0.22625921335579918</v>
          </cell>
          <cell r="BZC21">
            <v>0.2308949320988137</v>
          </cell>
          <cell r="BZD21">
            <v>0.23889859478126435</v>
          </cell>
          <cell r="BZE21">
            <v>0.22810804355423939</v>
          </cell>
          <cell r="BZF21">
            <v>0.21612959725118513</v>
          </cell>
          <cell r="BZG21">
            <v>0.24128368231092115</v>
          </cell>
          <cell r="BZH21">
            <v>0.23350003568308084</v>
          </cell>
          <cell r="BZI21">
            <v>0.25014781016938775</v>
          </cell>
          <cell r="BZJ21">
            <v>0.23822101781701227</v>
          </cell>
          <cell r="BZK21">
            <v>0.22983861986413021</v>
          </cell>
          <cell r="BZL21">
            <v>0.23602811238982119</v>
          </cell>
          <cell r="BZM21">
            <v>0.24439759539467201</v>
          </cell>
          <cell r="BZN21">
            <v>0.21778999870239943</v>
          </cell>
          <cell r="BZO21">
            <v>0.22957990802531891</v>
          </cell>
          <cell r="BZP21">
            <v>0.23659161975302129</v>
          </cell>
          <cell r="BZQ21">
            <v>0.21853766143908052</v>
          </cell>
          <cell r="BZR21">
            <v>0.24992636203082388</v>
          </cell>
          <cell r="BZS21">
            <v>0.24896117496482922</v>
          </cell>
          <cell r="BZT21">
            <v>0.21431400395902123</v>
          </cell>
          <cell r="BZU21">
            <v>0.21297099592373009</v>
          </cell>
          <cell r="BZV21">
            <v>0.24422221598449934</v>
          </cell>
          <cell r="BZW21">
            <v>0.22358115384255167</v>
          </cell>
          <cell r="BZX21">
            <v>0.24115302251246026</v>
          </cell>
          <cell r="BZY21">
            <v>0.21398271592854262</v>
          </cell>
          <cell r="BZZ21">
            <v>0.22595002541390943</v>
          </cell>
          <cell r="CAA21">
            <v>0.23255321152218097</v>
          </cell>
          <cell r="CAB21">
            <v>0.2212959499868985</v>
          </cell>
          <cell r="CAC21">
            <v>0.22168825562412653</v>
          </cell>
          <cell r="CAD21">
            <v>0.24131794672505935</v>
          </cell>
          <cell r="CAE21">
            <v>0.22141085371696809</v>
          </cell>
          <cell r="CAF21">
            <v>0.22900708818829618</v>
          </cell>
          <cell r="CAG21">
            <v>0.21202397911382842</v>
          </cell>
          <cell r="CAH21">
            <v>0.23512140755952587</v>
          </cell>
          <cell r="CAI21">
            <v>0.23847624625938657</v>
          </cell>
          <cell r="CAJ21">
            <v>0.23755567314445361</v>
          </cell>
          <cell r="CAK21">
            <v>0.22206487754142967</v>
          </cell>
          <cell r="CAL21">
            <v>0.24142345930616374</v>
          </cell>
          <cell r="CAM21">
            <v>0.21379000657445535</v>
          </cell>
          <cell r="CAN21">
            <v>0.2374224744806023</v>
          </cell>
          <cell r="CAO21">
            <v>0.25351683356088789</v>
          </cell>
          <cell r="CAP21">
            <v>0.24664315724816635</v>
          </cell>
          <cell r="CAQ21">
            <v>0.20469701932559711</v>
          </cell>
          <cell r="CAR21">
            <v>0.24465695584125127</v>
          </cell>
          <cell r="CAS21">
            <v>0.23623981405973279</v>
          </cell>
          <cell r="CAT21">
            <v>0.21883991446367473</v>
          </cell>
          <cell r="CAU21">
            <v>0.2114194909791251</v>
          </cell>
          <cell r="CAV21">
            <v>0.1959772421322544</v>
          </cell>
          <cell r="CAW21">
            <v>0.23555231066648971</v>
          </cell>
          <cell r="CAX21">
            <v>0.22895962157687427</v>
          </cell>
          <cell r="CAY21">
            <v>0.24644349254172904</v>
          </cell>
          <cell r="CAZ21">
            <v>0.24989579462382408</v>
          </cell>
          <cell r="CBA21">
            <v>0.22486972763547039</v>
          </cell>
          <cell r="CBB21">
            <v>0.22177199886860199</v>
          </cell>
          <cell r="CBC21">
            <v>0.2308364480304185</v>
          </cell>
          <cell r="CBD21">
            <v>0.24229752183518943</v>
          </cell>
          <cell r="CBE21">
            <v>0.22976413886518959</v>
          </cell>
          <cell r="CBF21">
            <v>0.22621327700086474</v>
          </cell>
          <cell r="CBG21">
            <v>0.21718278857399681</v>
          </cell>
          <cell r="CBH21">
            <v>0.24050268559102328</v>
          </cell>
          <cell r="CBI21">
            <v>0.23616567108304057</v>
          </cell>
          <cell r="CBJ21">
            <v>0.22730860938334346</v>
          </cell>
          <cell r="CBK21">
            <v>0.2367175015488481</v>
          </cell>
          <cell r="CBL21">
            <v>0.2277183721690117</v>
          </cell>
          <cell r="CBM21">
            <v>0.22388623228103044</v>
          </cell>
          <cell r="CBN21">
            <v>0.2166987708002712</v>
          </cell>
          <cell r="CBO21">
            <v>0.24966608962736389</v>
          </cell>
          <cell r="CBP21">
            <v>0.23687317220862994</v>
          </cell>
          <cell r="CBQ21">
            <v>0.23711824595171566</v>
          </cell>
          <cell r="CBR21">
            <v>0.20044560245347975</v>
          </cell>
          <cell r="CBS21">
            <v>0.24334463910200066</v>
          </cell>
          <cell r="CBT21">
            <v>0.24250410836588118</v>
          </cell>
          <cell r="CBU21">
            <v>0.23075221005783755</v>
          </cell>
          <cell r="CBV21">
            <v>0.21652175818160918</v>
          </cell>
          <cell r="CBW21">
            <v>0.23681513816384778</v>
          </cell>
          <cell r="CBX21">
            <v>0.21721073559235268</v>
          </cell>
          <cell r="CBY21">
            <v>0.23760309919724495</v>
          </cell>
          <cell r="CBZ21">
            <v>0.23376242467746791</v>
          </cell>
          <cell r="CCA21">
            <v>0.23340704736789425</v>
          </cell>
          <cell r="CCB21">
            <v>0.2221082455904414</v>
          </cell>
          <cell r="CCC21">
            <v>0.22011866737520805</v>
          </cell>
          <cell r="CCD21">
            <v>0.20543491127531585</v>
          </cell>
          <cell r="CCE21">
            <v>0.20308324453479767</v>
          </cell>
          <cell r="CCF21">
            <v>0.20018606681960036</v>
          </cell>
          <cell r="CCG21">
            <v>0.23237998081024877</v>
          </cell>
          <cell r="CCH21">
            <v>0.23627164302022116</v>
          </cell>
          <cell r="CCI21">
            <v>0.23237254320267992</v>
          </cell>
          <cell r="CCJ21">
            <v>0.23311160707457623</v>
          </cell>
          <cell r="CCK21">
            <v>0.21057162053537776</v>
          </cell>
          <cell r="CCL21">
            <v>0.22016275717055461</v>
          </cell>
          <cell r="CCM21">
            <v>0.22208122352015297</v>
          </cell>
          <cell r="CCN21">
            <v>0.23166144326292742</v>
          </cell>
          <cell r="CCO21">
            <v>0.22414714610521461</v>
          </cell>
          <cell r="CCP21">
            <v>0.24465113517268636</v>
          </cell>
          <cell r="CCQ21">
            <v>0.24473066337836427</v>
          </cell>
          <cell r="CCR21">
            <v>0.22045302083883478</v>
          </cell>
          <cell r="CCS21">
            <v>0.22483159498826866</v>
          </cell>
          <cell r="CCT21">
            <v>0.19495781203580723</v>
          </cell>
          <cell r="CCU21">
            <v>0.23449345890280179</v>
          </cell>
          <cell r="CCV21">
            <v>0.20970055733509804</v>
          </cell>
          <cell r="CCW21">
            <v>0.22423203338189934</v>
          </cell>
          <cell r="CCX21">
            <v>0.25868821925523838</v>
          </cell>
          <cell r="CCY21">
            <v>0.24612485230254399</v>
          </cell>
          <cell r="CCZ21">
            <v>0.22273593009276674</v>
          </cell>
          <cell r="CDA21">
            <v>0.22649990227558758</v>
          </cell>
          <cell r="CDB21">
            <v>0.21977485759775961</v>
          </cell>
          <cell r="CDC21">
            <v>0.20597650581717875</v>
          </cell>
          <cell r="CDD21">
            <v>0.23836876891059086</v>
          </cell>
          <cell r="CDE21">
            <v>0.22316713001111307</v>
          </cell>
          <cell r="CDF21">
            <v>0.22439486870665484</v>
          </cell>
          <cell r="CDG21">
            <v>0.24093041663309553</v>
          </cell>
          <cell r="CDH21">
            <v>0.21534610929438924</v>
          </cell>
          <cell r="CDI21">
            <v>0.22209681007389842</v>
          </cell>
          <cell r="CDJ21">
            <v>0.22640994968554209</v>
          </cell>
          <cell r="CDK21">
            <v>0.22894548072823936</v>
          </cell>
          <cell r="CDL21">
            <v>0.21856218388239521</v>
          </cell>
          <cell r="CDM21">
            <v>0.21493834961671732</v>
          </cell>
          <cell r="CDN21">
            <v>0.22178981433733855</v>
          </cell>
          <cell r="CDO21">
            <v>0.22214415504585253</v>
          </cell>
          <cell r="CDP21">
            <v>0.21878207327550414</v>
          </cell>
          <cell r="CDQ21">
            <v>0.23534853997302935</v>
          </cell>
          <cell r="CDR21">
            <v>0.22330478371880585</v>
          </cell>
          <cell r="CDS21">
            <v>0.22484790782902034</v>
          </cell>
          <cell r="CDT21">
            <v>0.22768475025097135</v>
          </cell>
          <cell r="CDU21">
            <v>0.223878629651839</v>
          </cell>
          <cell r="CDV21">
            <v>0.25557280029193619</v>
          </cell>
          <cell r="CDW21">
            <v>0.23330384122793787</v>
          </cell>
          <cell r="CDX21">
            <v>0.24579643299805606</v>
          </cell>
          <cell r="CDY21">
            <v>0.20818619373829789</v>
          </cell>
          <cell r="CDZ21">
            <v>0.21600694377391419</v>
          </cell>
          <cell r="CEA21">
            <v>0.22733302301610703</v>
          </cell>
          <cell r="CEB21">
            <v>0.21765572259896113</v>
          </cell>
          <cell r="CEC21">
            <v>0.22960112008725955</v>
          </cell>
          <cell r="CED21">
            <v>0.21284430252988243</v>
          </cell>
          <cell r="CEE21">
            <v>0.23028290877797114</v>
          </cell>
          <cell r="CEF21">
            <v>0.20503229694671449</v>
          </cell>
          <cell r="CEG21">
            <v>0.22818144354138764</v>
          </cell>
          <cell r="CEH21">
            <v>0.23107178531160597</v>
          </cell>
          <cell r="CEI21">
            <v>0.24268581039962886</v>
          </cell>
          <cell r="CEJ21">
            <v>0.22573446441424208</v>
          </cell>
          <cell r="CEK21">
            <v>0.22752969394228661</v>
          </cell>
          <cell r="CEL21">
            <v>0.24094826689126084</v>
          </cell>
          <cell r="CEM21">
            <v>0.22533602694311244</v>
          </cell>
          <cell r="CEN21">
            <v>0.24815418362887876</v>
          </cell>
          <cell r="CEO21">
            <v>0.2314413141264029</v>
          </cell>
          <cell r="CEP21">
            <v>0.2253547587599127</v>
          </cell>
          <cell r="CEQ21">
            <v>0.22610537182263882</v>
          </cell>
          <cell r="CER21">
            <v>0.21677104176503353</v>
          </cell>
          <cell r="CES21">
            <v>0.20917248951125358</v>
          </cell>
          <cell r="CET21">
            <v>0.23095777357587641</v>
          </cell>
          <cell r="CEU21">
            <v>0.24450070994941769</v>
          </cell>
          <cell r="CEV21">
            <v>0.23780730666377012</v>
          </cell>
          <cell r="CEW21">
            <v>0.21461635729157957</v>
          </cell>
          <cell r="CEX21">
            <v>0.22624382974639196</v>
          </cell>
          <cell r="CEY21">
            <v>0.21115973361799242</v>
          </cell>
          <cell r="CEZ21">
            <v>0.21676222953398988</v>
          </cell>
          <cell r="CFA21">
            <v>0.23314371928058764</v>
          </cell>
          <cell r="CFB21">
            <v>0.23520644933007109</v>
          </cell>
          <cell r="CFC21">
            <v>0.2421398191196901</v>
          </cell>
          <cell r="CFD21">
            <v>0.24811301951151651</v>
          </cell>
          <cell r="CFE21">
            <v>0.22487712187837261</v>
          </cell>
          <cell r="CFF21">
            <v>0.2349217231114071</v>
          </cell>
          <cell r="CFG21">
            <v>0.2170884914972295</v>
          </cell>
          <cell r="CFH21">
            <v>0.22412916594146004</v>
          </cell>
          <cell r="CFI21">
            <v>0.23106471241667365</v>
          </cell>
          <cell r="CFJ21">
            <v>0.25149881416234804</v>
          </cell>
          <cell r="CFK21">
            <v>0.23702449733154465</v>
          </cell>
          <cell r="CFL21">
            <v>0.21595905848240557</v>
          </cell>
          <cell r="CFM21">
            <v>0.21344707454153111</v>
          </cell>
          <cell r="CFN21">
            <v>0.20517782936589141</v>
          </cell>
          <cell r="CFO21">
            <v>0.22509413341201148</v>
          </cell>
          <cell r="CFP21">
            <v>0.22800447214016087</v>
          </cell>
          <cell r="CFQ21">
            <v>0.23604058062332689</v>
          </cell>
          <cell r="CFR21">
            <v>0.2247180873698873</v>
          </cell>
          <cell r="CFS21">
            <v>0.19981628763475437</v>
          </cell>
          <cell r="CFT21">
            <v>0.21482395524980299</v>
          </cell>
          <cell r="CFU21">
            <v>0.2198063691684389</v>
          </cell>
          <cell r="CFV21">
            <v>0.23967958398446693</v>
          </cell>
          <cell r="CFW21">
            <v>0.24453169998095464</v>
          </cell>
          <cell r="CFX21">
            <v>0.23202099929658207</v>
          </cell>
          <cell r="CFY21">
            <v>0.21647455478711081</v>
          </cell>
          <cell r="CFZ21">
            <v>0.24548065536719607</v>
          </cell>
          <cell r="CGA21">
            <v>0.23124741560939371</v>
          </cell>
          <cell r="CGB21">
            <v>0.24161956000880885</v>
          </cell>
          <cell r="CGC21">
            <v>0.2307468347752748</v>
          </cell>
          <cell r="CGD21">
            <v>0.22833111252992444</v>
          </cell>
          <cell r="CGE21">
            <v>0.22222119743368854</v>
          </cell>
          <cell r="CGF21">
            <v>0.22336187695525395</v>
          </cell>
          <cell r="CGG21">
            <v>0.20752403645630854</v>
          </cell>
          <cell r="CGH21">
            <v>0.23593381315736661</v>
          </cell>
          <cell r="CGI21">
            <v>0.22303892262509054</v>
          </cell>
          <cell r="CGJ21">
            <v>0.24735343161927778</v>
          </cell>
          <cell r="CGK21">
            <v>0.22706857653578122</v>
          </cell>
          <cell r="CGL21">
            <v>0.23176620590467548</v>
          </cell>
          <cell r="CGM21">
            <v>0.24277197663008779</v>
          </cell>
          <cell r="CGN21">
            <v>0.21604596860457115</v>
          </cell>
          <cell r="CGO21">
            <v>0.24423428471102157</v>
          </cell>
          <cell r="CGP21">
            <v>0.22170044188493698</v>
          </cell>
          <cell r="CGQ21">
            <v>0.20799111693788164</v>
          </cell>
          <cell r="CGR21">
            <v>0.2331343660939254</v>
          </cell>
          <cell r="CGS21">
            <v>0.22530818518228812</v>
          </cell>
          <cell r="CGT21">
            <v>0.22260325957920496</v>
          </cell>
          <cell r="CGU21">
            <v>0.22586883407249259</v>
          </cell>
          <cell r="CGV21">
            <v>0.23932983715262551</v>
          </cell>
          <cell r="CGW21">
            <v>0.24423731417193945</v>
          </cell>
          <cell r="CGX21">
            <v>0.21871473609678158</v>
          </cell>
          <cell r="CGY21">
            <v>0.23607898060019036</v>
          </cell>
          <cell r="CGZ21">
            <v>0.23812052490973859</v>
          </cell>
          <cell r="CHA21">
            <v>0.22364381710391223</v>
          </cell>
          <cell r="CHB21">
            <v>0.2371011667151334</v>
          </cell>
          <cell r="CHC21">
            <v>0.2378689819397683</v>
          </cell>
          <cell r="CHD21">
            <v>0.21669857491760919</v>
          </cell>
          <cell r="CHE21">
            <v>0.20401169489837517</v>
          </cell>
          <cell r="CHF21">
            <v>0.2312749939696801</v>
          </cell>
          <cell r="CHG21">
            <v>0.22171293285003882</v>
          </cell>
          <cell r="CHH21">
            <v>0.24222858274765466</v>
          </cell>
          <cell r="CHI21">
            <v>0.20133287281839402</v>
          </cell>
          <cell r="CHJ21">
            <v>0.24082444997060196</v>
          </cell>
          <cell r="CHK21">
            <v>0.21402303601914457</v>
          </cell>
          <cell r="CHL21">
            <v>0.24396898337811831</v>
          </cell>
          <cell r="CHM21">
            <v>0.20767649459427989</v>
          </cell>
          <cell r="CHN21">
            <v>0.2511650464551427</v>
          </cell>
          <cell r="CHO21">
            <v>0.23505868017216341</v>
          </cell>
          <cell r="CHP21">
            <v>0.20720960241765085</v>
          </cell>
          <cell r="CHQ21">
            <v>0.22997918799741737</v>
          </cell>
          <cell r="CHR21">
            <v>0.21656113129637281</v>
          </cell>
          <cell r="CHS21">
            <v>0.230527420893296</v>
          </cell>
          <cell r="CHT21">
            <v>0.23003142957114614</v>
          </cell>
          <cell r="CHU21">
            <v>0.23359283193197419</v>
          </cell>
          <cell r="CHV21">
            <v>0.23932447967504278</v>
          </cell>
          <cell r="CHW21">
            <v>0.24518538304617418</v>
          </cell>
          <cell r="CHX21">
            <v>0.21679500273437169</v>
          </cell>
          <cell r="CHY21">
            <v>0.21823791419520105</v>
          </cell>
          <cell r="CHZ21">
            <v>0.24023862136981228</v>
          </cell>
          <cell r="CIA21">
            <v>0.23490054944152519</v>
          </cell>
          <cell r="CIB21">
            <v>0.2234186225826553</v>
          </cell>
          <cell r="CIC21">
            <v>0.23019275236984083</v>
          </cell>
          <cell r="CID21">
            <v>0.23670355096710416</v>
          </cell>
          <cell r="CIE21">
            <v>0.2452739080382309</v>
          </cell>
          <cell r="CIF21">
            <v>0.23731253198381383</v>
          </cell>
          <cell r="CIG21">
            <v>0.23763470817589977</v>
          </cell>
          <cell r="CIH21">
            <v>0.24019664908939703</v>
          </cell>
          <cell r="CII21">
            <v>0.2185548641779399</v>
          </cell>
          <cell r="CIJ21">
            <v>0.22468065681336066</v>
          </cell>
          <cell r="CIK21">
            <v>0.21872174181377718</v>
          </cell>
          <cell r="CIL21">
            <v>0.23077869352636171</v>
          </cell>
          <cell r="CIM21">
            <v>0.2147811072991537</v>
          </cell>
          <cell r="CIN21">
            <v>0.24434391208419221</v>
          </cell>
          <cell r="CIO21">
            <v>0.22182286210818614</v>
          </cell>
          <cell r="CIP21">
            <v>0.22608702740687084</v>
          </cell>
          <cell r="CIQ21">
            <v>0.22461565808839784</v>
          </cell>
          <cell r="CIR21">
            <v>0.22965883293260284</v>
          </cell>
          <cell r="CIS21">
            <v>0.22581260009679369</v>
          </cell>
          <cell r="CIT21">
            <v>0.24278087468526785</v>
          </cell>
          <cell r="CIU21">
            <v>0.22381906486420544</v>
          </cell>
          <cell r="CIV21">
            <v>0.23366329243922768</v>
          </cell>
          <cell r="CIW21">
            <v>0.23844483679044165</v>
          </cell>
          <cell r="CIX21">
            <v>0.23437749489209678</v>
          </cell>
          <cell r="CIY21">
            <v>0.23331242291235452</v>
          </cell>
          <cell r="CIZ21">
            <v>0.23589833844180783</v>
          </cell>
          <cell r="CJA21">
            <v>0.20080506684257782</v>
          </cell>
          <cell r="CJB21">
            <v>0.22207092071178253</v>
          </cell>
          <cell r="CJC21">
            <v>0.22105079554829132</v>
          </cell>
          <cell r="CJD21">
            <v>0.21982571438987408</v>
          </cell>
          <cell r="CJE21">
            <v>0.23898385754310228</v>
          </cell>
          <cell r="CJF21">
            <v>0.21558629684722652</v>
          </cell>
          <cell r="CJG21">
            <v>0.21200087993865915</v>
          </cell>
          <cell r="CJH21">
            <v>0.20497549105656454</v>
          </cell>
          <cell r="CJI21">
            <v>0.2430380256790326</v>
          </cell>
          <cell r="CJJ21">
            <v>0.24980072044157486</v>
          </cell>
          <cell r="CJK21">
            <v>0.25172067108078605</v>
          </cell>
          <cell r="CJL21">
            <v>0.20704484299939252</v>
          </cell>
          <cell r="CJM21">
            <v>0.21827180374455757</v>
          </cell>
          <cell r="CJN21">
            <v>0.22901034541435225</v>
          </cell>
          <cell r="CJO21">
            <v>0.23000203889750981</v>
          </cell>
          <cell r="CJP21">
            <v>0.23157087051542699</v>
          </cell>
          <cell r="CJQ21">
            <v>0.21611337905374825</v>
          </cell>
          <cell r="CJR21">
            <v>0.21903449918666223</v>
          </cell>
          <cell r="CJS21">
            <v>0.21892478125873716</v>
          </cell>
          <cell r="CJT21">
            <v>0.23859912114971302</v>
          </cell>
          <cell r="CJU21">
            <v>0.22282250730317602</v>
          </cell>
          <cell r="CJV21">
            <v>0.21444195612333911</v>
          </cell>
          <cell r="CJW21">
            <v>0.24229616060093701</v>
          </cell>
          <cell r="CJX21">
            <v>0.19939772774917588</v>
          </cell>
          <cell r="CJY21">
            <v>0.23902449772901191</v>
          </cell>
          <cell r="CJZ21">
            <v>0.22138488454061805</v>
          </cell>
          <cell r="CKA21">
            <v>0.23557528928760971</v>
          </cell>
          <cell r="CKB21">
            <v>0.24805574291662527</v>
          </cell>
          <cell r="CKC21">
            <v>0.23491050282543047</v>
          </cell>
          <cell r="CKD21">
            <v>0.23552337884082086</v>
          </cell>
          <cell r="CKE21">
            <v>0.22429457513287893</v>
          </cell>
          <cell r="CKF21">
            <v>0.21864657477835908</v>
          </cell>
          <cell r="CKG21">
            <v>0.21445246841734655</v>
          </cell>
          <cell r="CKH21">
            <v>0.23625682820488506</v>
          </cell>
          <cell r="CKI21">
            <v>0.2437568003994656</v>
          </cell>
          <cell r="CKJ21">
            <v>0.23536791725016279</v>
          </cell>
          <cell r="CKK21">
            <v>0.2161732465456454</v>
          </cell>
          <cell r="CKL21">
            <v>0.22888306283422499</v>
          </cell>
          <cell r="CKM21">
            <v>0.22900456628289628</v>
          </cell>
          <cell r="CKN21">
            <v>0.22618639028999277</v>
          </cell>
          <cell r="CKO21">
            <v>0.21762097009293213</v>
          </cell>
          <cell r="CKP21">
            <v>0.24386402386595959</v>
          </cell>
          <cell r="CKQ21">
            <v>0.22551800652523724</v>
          </cell>
          <cell r="CKR21">
            <v>0.22385380415384828</v>
          </cell>
          <cell r="CKS21">
            <v>0.25572966448371515</v>
          </cell>
          <cell r="CKT21">
            <v>0.20122395259792616</v>
          </cell>
          <cell r="CKU21">
            <v>0.23258043377687007</v>
          </cell>
          <cell r="CKV21">
            <v>0.23191781068256359</v>
          </cell>
          <cell r="CKW21">
            <v>0.20654697718214604</v>
          </cell>
          <cell r="CKX21">
            <v>0.22306000442723969</v>
          </cell>
          <cell r="CKY21">
            <v>0.21807736995867488</v>
          </cell>
          <cell r="CKZ21">
            <v>0.23518075202078037</v>
          </cell>
          <cell r="CLA21">
            <v>0.23826139451470532</v>
          </cell>
          <cell r="CLB21">
            <v>0.24398850982666861</v>
          </cell>
          <cell r="CLC21">
            <v>0.20998354401713937</v>
          </cell>
          <cell r="CLD21">
            <v>0.23042592119567276</v>
          </cell>
          <cell r="CLE21">
            <v>0.24380162689925619</v>
          </cell>
          <cell r="CLF21">
            <v>0.22846898425664447</v>
          </cell>
          <cell r="CLG21">
            <v>0.23045624499776685</v>
          </cell>
          <cell r="CLH21">
            <v>0.22303948867504331</v>
          </cell>
          <cell r="CLI21">
            <v>0.24139596318436035</v>
          </cell>
          <cell r="CLJ21">
            <v>0.22858471396365471</v>
          </cell>
          <cell r="CLK21">
            <v>0.22282030410768605</v>
          </cell>
          <cell r="CLL21">
            <v>0.23682865602910533</v>
          </cell>
          <cell r="CLM21">
            <v>0.22886873195428126</v>
          </cell>
          <cell r="CLN21">
            <v>0.22663046887829097</v>
          </cell>
          <cell r="CLO21">
            <v>0.23339313217314536</v>
          </cell>
          <cell r="CLP21">
            <v>0.22660117802379898</v>
          </cell>
          <cell r="CLQ21">
            <v>0.21328390375781944</v>
          </cell>
          <cell r="CLR21">
            <v>0.2324086709526528</v>
          </cell>
          <cell r="CLS21">
            <v>0.2368312711376841</v>
          </cell>
          <cell r="CLT21">
            <v>0.24540245048065742</v>
          </cell>
          <cell r="CLU21">
            <v>0.22776064673361771</v>
          </cell>
          <cell r="CLV21">
            <v>0.22612765923297765</v>
          </cell>
          <cell r="CLW21">
            <v>0.23056521391892584</v>
          </cell>
          <cell r="CLX21">
            <v>0.23639913608222249</v>
          </cell>
          <cell r="CLY21">
            <v>0.22162477109438469</v>
          </cell>
          <cell r="CLZ21">
            <v>0.2197718928665362</v>
          </cell>
          <cell r="CMA21">
            <v>0.22327509656400216</v>
          </cell>
          <cell r="CMB21">
            <v>0.22771892682402745</v>
          </cell>
          <cell r="CMC21">
            <v>0.22565419903211276</v>
          </cell>
          <cell r="CMD21">
            <v>0.22675102164798522</v>
          </cell>
          <cell r="CME21">
            <v>0.23327506023886077</v>
          </cell>
          <cell r="CMF21">
            <v>0.23171691107887313</v>
          </cell>
          <cell r="CMG21">
            <v>0.23829060076782324</v>
          </cell>
          <cell r="CMH21">
            <v>0.21296107462707403</v>
          </cell>
          <cell r="CMI21">
            <v>0.22332113695304023</v>
          </cell>
          <cell r="CMJ21">
            <v>0.21880298214231703</v>
          </cell>
          <cell r="CMK21">
            <v>0.23218550254240375</v>
          </cell>
          <cell r="CML21">
            <v>0.2145040865869913</v>
          </cell>
          <cell r="CMM21">
            <v>0.22984106941724081</v>
          </cell>
          <cell r="CMN21">
            <v>0.23210438354744267</v>
          </cell>
          <cell r="CMO21">
            <v>0.22376860961973083</v>
          </cell>
          <cell r="CMP21">
            <v>0.21489905345571819</v>
          </cell>
          <cell r="CMQ21">
            <v>0.21669065695743678</v>
          </cell>
          <cell r="CMR21">
            <v>0.21551314843939426</v>
          </cell>
          <cell r="CMS21">
            <v>0.23530763920011286</v>
          </cell>
          <cell r="CMT21">
            <v>0.23840037993459309</v>
          </cell>
          <cell r="CMU21">
            <v>0.22733768828274142</v>
          </cell>
          <cell r="CMV21">
            <v>0.22631494109907851</v>
          </cell>
          <cell r="CMW21">
            <v>0.22771455651848335</v>
          </cell>
          <cell r="CMX21">
            <v>0.21839352703280551</v>
          </cell>
          <cell r="CMY21">
            <v>0.195494580515857</v>
          </cell>
          <cell r="CMZ21">
            <v>0.21076027293579175</v>
          </cell>
          <cell r="CNA21">
            <v>0.22901165518172287</v>
          </cell>
          <cell r="CNB21">
            <v>0.24973063288975361</v>
          </cell>
          <cell r="CNC21">
            <v>0.2246134632355441</v>
          </cell>
          <cell r="CND21">
            <v>0.2210091728150691</v>
          </cell>
          <cell r="CNE21">
            <v>0.22263224371607468</v>
          </cell>
          <cell r="CNF21">
            <v>0.23631204124047789</v>
          </cell>
          <cell r="CNG21">
            <v>0.23572334406163373</v>
          </cell>
          <cell r="CNH21">
            <v>0.22784841647644541</v>
          </cell>
          <cell r="CNI21">
            <v>0.21655157484412177</v>
          </cell>
          <cell r="CNJ21">
            <v>0.24831330633118712</v>
          </cell>
          <cell r="CNK21">
            <v>0.22189719840812239</v>
          </cell>
          <cell r="CNL21">
            <v>0.21301780404953191</v>
          </cell>
          <cell r="CNM21">
            <v>0.22129465167927176</v>
          </cell>
          <cell r="CNN21">
            <v>0.22193821595627894</v>
          </cell>
          <cell r="CNO21">
            <v>0.23599893857608614</v>
          </cell>
          <cell r="CNP21">
            <v>0.21395694796815504</v>
          </cell>
          <cell r="CNQ21">
            <v>0.2333240940403537</v>
          </cell>
          <cell r="CNR21">
            <v>0.22344969062046646</v>
          </cell>
          <cell r="CNS21">
            <v>0.22710590623554805</v>
          </cell>
          <cell r="CNT21">
            <v>0.2424058695760973</v>
          </cell>
          <cell r="CNU21">
            <v>0.23582083636616955</v>
          </cell>
          <cell r="CNV21">
            <v>0.23202047773345766</v>
          </cell>
          <cell r="CNW21">
            <v>0.25235012319245487</v>
          </cell>
          <cell r="CNX21">
            <v>0.23597353964911497</v>
          </cell>
          <cell r="CNY21">
            <v>0.24731995405925841</v>
          </cell>
          <cell r="CNZ21">
            <v>0.22444251923534519</v>
          </cell>
          <cell r="COA21">
            <v>0.22605778989740088</v>
          </cell>
          <cell r="COB21">
            <v>0.2308497047473054</v>
          </cell>
          <cell r="COC21">
            <v>0.22659019293123633</v>
          </cell>
          <cell r="COD21">
            <v>0.24451848848222696</v>
          </cell>
          <cell r="COE21">
            <v>0.24001823426458346</v>
          </cell>
          <cell r="COF21">
            <v>0.24118164248875515</v>
          </cell>
          <cell r="COG21">
            <v>0.22005760338629868</v>
          </cell>
          <cell r="COH21">
            <v>0.24107424116942852</v>
          </cell>
          <cell r="COI21">
            <v>0.21061829615413319</v>
          </cell>
          <cell r="COJ21">
            <v>0.23590663277634261</v>
          </cell>
          <cell r="COK21">
            <v>0.23689869790390974</v>
          </cell>
          <cell r="COL21">
            <v>0.21996342355871007</v>
          </cell>
          <cell r="COM21">
            <v>0.24119561022221467</v>
          </cell>
          <cell r="CON21">
            <v>0.21883408913215571</v>
          </cell>
          <cell r="COO21">
            <v>0.23671289039296756</v>
          </cell>
          <cell r="COP21">
            <v>0.22897748272732468</v>
          </cell>
          <cell r="COQ21">
            <v>0.23473703349267325</v>
          </cell>
          <cell r="COR21">
            <v>0.23243047578957754</v>
          </cell>
          <cell r="COS21">
            <v>0.24141013316001128</v>
          </cell>
          <cell r="COT21">
            <v>0.24050660553765393</v>
          </cell>
          <cell r="COU21">
            <v>0.22907758453727337</v>
          </cell>
          <cell r="COV21">
            <v>0.24076304373133442</v>
          </cell>
          <cell r="COW21">
            <v>0.23730467026109642</v>
          </cell>
          <cell r="COX21">
            <v>0.21444141698440697</v>
          </cell>
          <cell r="COY21">
            <v>0.21499766732704301</v>
          </cell>
          <cell r="COZ21">
            <v>0.25239530626862405</v>
          </cell>
          <cell r="CPA21">
            <v>0.2107034756373683</v>
          </cell>
          <cell r="CPB21">
            <v>0.22084838347513719</v>
          </cell>
          <cell r="CPC21">
            <v>0.23100597007253035</v>
          </cell>
          <cell r="CPD21">
            <v>0.25916117005971978</v>
          </cell>
          <cell r="CPE21">
            <v>0.23887931517364996</v>
          </cell>
          <cell r="CPF21">
            <v>0.21643173778200053</v>
          </cell>
          <cell r="CPG21">
            <v>0.18772639273518205</v>
          </cell>
          <cell r="CPH21">
            <v>0.24526756003395239</v>
          </cell>
          <cell r="CPI21">
            <v>0.22922035710447811</v>
          </cell>
          <cell r="CPJ21">
            <v>0.22740882736192847</v>
          </cell>
          <cell r="CPK21">
            <v>0.23334080995905418</v>
          </cell>
          <cell r="CPL21">
            <v>0.23057855004591887</v>
          </cell>
          <cell r="CPM21">
            <v>0.20922895431755931</v>
          </cell>
          <cell r="CPN21">
            <v>0.24178680802837446</v>
          </cell>
          <cell r="CPO21">
            <v>0.22579686250904646</v>
          </cell>
          <cell r="CPP21">
            <v>0.23706419073486334</v>
          </cell>
          <cell r="CPQ21">
            <v>0.23908855003117577</v>
          </cell>
          <cell r="CPR21">
            <v>0.23228072539150579</v>
          </cell>
          <cell r="CPS21">
            <v>0.23142857042475287</v>
          </cell>
          <cell r="CPT21">
            <v>0.22070036476894428</v>
          </cell>
          <cell r="CPU21">
            <v>0.23411364971262738</v>
          </cell>
          <cell r="CPV21">
            <v>0.23463729314815376</v>
          </cell>
          <cell r="CPW21">
            <v>0.22829345493819844</v>
          </cell>
          <cell r="CPX21">
            <v>0.23290826300521281</v>
          </cell>
          <cell r="CPY21">
            <v>0.23214875919406669</v>
          </cell>
          <cell r="CPZ21">
            <v>0.22475512952177445</v>
          </cell>
          <cell r="CQA21">
            <v>0.23355902804352513</v>
          </cell>
          <cell r="CQB21">
            <v>0.22987636359980521</v>
          </cell>
          <cell r="CQC21">
            <v>0.22043423503254761</v>
          </cell>
          <cell r="CQD21">
            <v>0.24104762490719178</v>
          </cell>
          <cell r="CQE21">
            <v>0.23615475687956813</v>
          </cell>
          <cell r="CQF21">
            <v>0.22919462344641078</v>
          </cell>
          <cell r="CQG21">
            <v>0.23660798628570195</v>
          </cell>
          <cell r="CQH21">
            <v>0.22644484793263442</v>
          </cell>
          <cell r="CQI21">
            <v>0.22951929877137336</v>
          </cell>
          <cell r="CQJ21">
            <v>0.23379553034476472</v>
          </cell>
          <cell r="CQK21">
            <v>0.22698057853209413</v>
          </cell>
          <cell r="CQL21">
            <v>0.24039746232209108</v>
          </cell>
          <cell r="CQM21">
            <v>0.23277368752637548</v>
          </cell>
          <cell r="CQN21">
            <v>0.22527754583001433</v>
          </cell>
          <cell r="CQO21">
            <v>0.24285420606555377</v>
          </cell>
          <cell r="CQP21">
            <v>0.23583886281923111</v>
          </cell>
          <cell r="CQQ21">
            <v>0.23675227067871665</v>
          </cell>
          <cell r="CQR21">
            <v>0.21384706665934611</v>
          </cell>
          <cell r="CQS21">
            <v>0.21848595028579437</v>
          </cell>
          <cell r="CQT21">
            <v>0.2084312208857762</v>
          </cell>
          <cell r="CQU21">
            <v>0.22899216499392033</v>
          </cell>
          <cell r="CQV21">
            <v>0.22278596600540551</v>
          </cell>
          <cell r="CQW21">
            <v>0.21489618969034519</v>
          </cell>
          <cell r="CQX21">
            <v>0.19832224898932732</v>
          </cell>
          <cell r="CQY21">
            <v>0.23618650470508382</v>
          </cell>
          <cell r="CQZ21">
            <v>0.22911455611964737</v>
          </cell>
          <cell r="CRA21">
            <v>0.22989993805905873</v>
          </cell>
          <cell r="CRB21">
            <v>0.24242855038106517</v>
          </cell>
          <cell r="CRC21">
            <v>0.22645674073351721</v>
          </cell>
          <cell r="CRD21">
            <v>0.23487393467421652</v>
          </cell>
          <cell r="CRE21">
            <v>0.23676605462366748</v>
          </cell>
          <cell r="CRF21">
            <v>0.21579867326562346</v>
          </cell>
          <cell r="CRG21">
            <v>0.21675152781314838</v>
          </cell>
          <cell r="CRH21">
            <v>0.23332040619231328</v>
          </cell>
          <cell r="CRI21">
            <v>0.21451270520180876</v>
          </cell>
          <cell r="CRJ21">
            <v>-0.10845555584825022</v>
          </cell>
          <cell r="DKP21">
            <v>-0.12212243075464099</v>
          </cell>
          <cell r="DKQ21">
            <v>-0.12140870888732955</v>
          </cell>
          <cell r="DKR21">
            <v>-0.12056464041538185</v>
          </cell>
          <cell r="DKS21">
            <v>-0.11952836257404889</v>
          </cell>
          <cell r="DKT21">
            <v>-0.11562274105542998</v>
          </cell>
          <cell r="DKU21">
            <v>-0.12087502897150246</v>
          </cell>
          <cell r="DKV21">
            <v>-0.11857594956902404</v>
          </cell>
          <cell r="DKW21">
            <v>-0.10903705179403225</v>
          </cell>
          <cell r="DKX21">
            <v>-0.11613744932031893</v>
          </cell>
          <cell r="DKY21">
            <v>-0.12518207985800905</v>
          </cell>
          <cell r="DKZ21">
            <v>-0.11519100116933738</v>
          </cell>
          <cell r="DLA21">
            <v>-0.12784907525364131</v>
          </cell>
          <cell r="DLB21">
            <v>-0.12445503701295869</v>
          </cell>
          <cell r="DLC21">
            <v>-0.1281759967240215</v>
          </cell>
          <cell r="DLD21">
            <v>-0.11085905541884739</v>
          </cell>
          <cell r="DLE21">
            <v>-0.12115596996580147</v>
          </cell>
          <cell r="DLF21">
            <v>-0.11895344827984318</v>
          </cell>
          <cell r="DLG21">
            <v>-0.12035240052545507</v>
          </cell>
          <cell r="DLH21">
            <v>-0.11684169275485351</v>
          </cell>
          <cell r="DLI21">
            <v>-0.11410318315689701</v>
          </cell>
          <cell r="DLJ21">
            <v>-0.12753381203561831</v>
          </cell>
          <cell r="DLK21">
            <v>-0.12172882007224096</v>
          </cell>
          <cell r="DLL21">
            <v>-0.12844816329040354</v>
          </cell>
          <cell r="DLM21">
            <v>-0.12140276944426646</v>
          </cell>
          <cell r="DLN21">
            <v>-0.11854325744135805</v>
          </cell>
          <cell r="DLO21">
            <v>-0.12263068436047798</v>
          </cell>
          <cell r="DLP21">
            <v>-0.1251653676484783</v>
          </cell>
          <cell r="DLQ21">
            <v>-0.11951190906410726</v>
          </cell>
          <cell r="DLR21">
            <v>-0.11323608045677665</v>
          </cell>
          <cell r="DLS21">
            <v>-0.12673576567101683</v>
          </cell>
          <cell r="DLT21">
            <v>-0.12331332525924642</v>
          </cell>
          <cell r="DLU21">
            <v>-0.13105913266246075</v>
          </cell>
          <cell r="DLV21">
            <v>-0.12481036694234855</v>
          </cell>
          <cell r="DLW21">
            <v>-0.12173032110653829</v>
          </cell>
          <cell r="DLX21">
            <v>-0.12424949549094985</v>
          </cell>
          <cell r="DLY21">
            <v>-0.12804644124418768</v>
          </cell>
          <cell r="DLZ21">
            <v>-0.11410600921577831</v>
          </cell>
          <cell r="DMA21">
            <v>-0.12054364527906551</v>
          </cell>
          <cell r="DMB21">
            <v>-0.12415328875539404</v>
          </cell>
          <cell r="DMC21">
            <v>-0.1165850727038877</v>
          </cell>
          <cell r="DMD21">
            <v>-0.13094311005586567</v>
          </cell>
          <cell r="DME21">
            <v>-0.13043742271988371</v>
          </cell>
          <cell r="DMF21">
            <v>-0.11228484253877266</v>
          </cell>
          <cell r="DMG21">
            <v>-0.11305789855160193</v>
          </cell>
          <cell r="DMH21">
            <v>-0.12795455527737262</v>
          </cell>
          <cell r="DMI21">
            <v>-0.11714015038722472</v>
          </cell>
          <cell r="DMJ21">
            <v>-0.12634652267398366</v>
          </cell>
          <cell r="DMK21">
            <v>-0.11468935247620722</v>
          </cell>
          <cell r="DML21">
            <v>-0.11847696165193085</v>
          </cell>
          <cell r="DMM21">
            <v>-0.12189400257997256</v>
          </cell>
          <cell r="DMN21">
            <v>-0.1184848573784557</v>
          </cell>
          <cell r="DMO21">
            <v>-0.11867481018099051</v>
          </cell>
          <cell r="DMP21">
            <v>-0.12789831788319911</v>
          </cell>
          <cell r="DMQ21">
            <v>-0.11600307206587701</v>
          </cell>
          <cell r="DMR21">
            <v>-0.1207998087719864</v>
          </cell>
          <cell r="DMS21">
            <v>-0.11246120054669595</v>
          </cell>
          <cell r="DMT21">
            <v>-0.12485086201446573</v>
          </cell>
          <cell r="DMU21">
            <v>-0.12494408795420038</v>
          </cell>
          <cell r="DMV21">
            <v>-0.12446177506122004</v>
          </cell>
          <cell r="DMW21">
            <v>-0.11639718614366606</v>
          </cell>
          <cell r="DMX21">
            <v>-0.12723500005985611</v>
          </cell>
          <cell r="DMY21">
            <v>-0.11201030628481906</v>
          </cell>
          <cell r="DMZ21">
            <v>-0.12439198871632128</v>
          </cell>
          <cell r="DNA21">
            <v>-0.13282425418525387</v>
          </cell>
          <cell r="DNB21">
            <v>-0.12922295119908031</v>
          </cell>
          <cell r="DNC21">
            <v>-0.10975794148332969</v>
          </cell>
          <cell r="DND21">
            <v>-0.12818232712363076</v>
          </cell>
          <cell r="DNE21">
            <v>-0.12512722414426269</v>
          </cell>
          <cell r="DNF21">
            <v>-0.11465608818288264</v>
          </cell>
          <cell r="DNG21">
            <v>-0.11249802453442082</v>
          </cell>
          <cell r="DNH21">
            <v>-0.10563535355115052</v>
          </cell>
          <cell r="DNI21">
            <v>-0.12341215984135193</v>
          </cell>
          <cell r="DNJ21">
            <v>-0.12166815453429894</v>
          </cell>
          <cell r="DNK21">
            <v>-0.13032782917794189</v>
          </cell>
          <cell r="DNL21">
            <v>-0.13122012049991807</v>
          </cell>
          <cell r="DNM21">
            <v>-0.11901896106401925</v>
          </cell>
          <cell r="DNN21">
            <v>-0.11850787397757097</v>
          </cell>
          <cell r="DNO21">
            <v>-0.12094139319174473</v>
          </cell>
          <cell r="DNP21">
            <v>-0.12840352473675826</v>
          </cell>
          <cell r="DNQ21">
            <v>-0.12178287372300908</v>
          </cell>
          <cell r="DNR21">
            <v>-0.12000113609003248</v>
          </cell>
          <cell r="DNS21">
            <v>-0.11543764710679763</v>
          </cell>
          <cell r="DNT21">
            <v>-0.12600579375533277</v>
          </cell>
          <cell r="DNU21">
            <v>-0.12557054787307334</v>
          </cell>
          <cell r="DNV21">
            <v>-0.1200250416872008</v>
          </cell>
          <cell r="DNW21">
            <v>-0.12402263452959603</v>
          </cell>
          <cell r="DNX21">
            <v>-0.11930774979628581</v>
          </cell>
          <cell r="DNY21">
            <v>-0.11838436774324478</v>
          </cell>
          <cell r="DNZ21">
            <v>-0.11424101624123308</v>
          </cell>
          <cell r="DOA21">
            <v>-0.13124704462451364</v>
          </cell>
          <cell r="DOB21">
            <v>-0.12501582221789528</v>
          </cell>
          <cell r="DOC21">
            <v>-0.12482928779970216</v>
          </cell>
          <cell r="DOD21">
            <v>-0.10788961909652109</v>
          </cell>
          <cell r="DOE21">
            <v>-0.12749476926130868</v>
          </cell>
          <cell r="DOF21">
            <v>-0.12705439271282976</v>
          </cell>
          <cell r="DOG21">
            <v>-0.1212267886355782</v>
          </cell>
          <cell r="DOH21">
            <v>-0.11418936680472454</v>
          </cell>
          <cell r="DOI21">
            <v>-0.12521654595139931</v>
          </cell>
          <cell r="DOJ21">
            <v>-0.1139143124811723</v>
          </cell>
          <cell r="DOK21">
            <v>-0.12448662283958047</v>
          </cell>
          <cell r="DOL21">
            <v>-0.12247439066749012</v>
          </cell>
          <cell r="DOM21">
            <v>-0.12228819898374481</v>
          </cell>
          <cell r="DON21">
            <v>-0.11636845433327071</v>
          </cell>
          <cell r="DOO21">
            <v>-0.11610727094176596</v>
          </cell>
          <cell r="DOP21">
            <v>-0.10908370092765168</v>
          </cell>
          <cell r="DOQ21">
            <v>-0.1087501018007456</v>
          </cell>
          <cell r="DOR21">
            <v>-0.10704996717313507</v>
          </cell>
          <cell r="DOS21">
            <v>-0.12175009132595445</v>
          </cell>
          <cell r="DOT21">
            <v>-0.1247362232924719</v>
          </cell>
          <cell r="DOU21">
            <v>-0.12174619456429021</v>
          </cell>
          <cell r="DOV21">
            <v>-0.12438850598044499</v>
          </cell>
          <cell r="DOW21">
            <v>-0.11297168671351643</v>
          </cell>
          <cell r="DOX21">
            <v>-0.11680867142158423</v>
          </cell>
          <cell r="DOY21">
            <v>-0.11813765228789555</v>
          </cell>
          <cell r="DOZ21">
            <v>-0.12194053692504352</v>
          </cell>
          <cell r="DPA21">
            <v>-0.12039813852516222</v>
          </cell>
          <cell r="DPB21">
            <v>-0.12817927751958619</v>
          </cell>
          <cell r="DPC21">
            <v>-0.12922894952978212</v>
          </cell>
          <cell r="DPD21">
            <v>-0.11550123778574185</v>
          </cell>
          <cell r="DPE21">
            <v>-0.11779528997006637</v>
          </cell>
          <cell r="DPF21">
            <v>-0.10671367345336839</v>
          </cell>
          <cell r="DPG21">
            <v>-0.12370140207841827</v>
          </cell>
          <cell r="DPH21">
            <v>-0.10986773437897505</v>
          </cell>
          <cell r="DPI21">
            <v>-0.11748116359792156</v>
          </cell>
          <cell r="DPJ21">
            <v>-0.13553368155663756</v>
          </cell>
          <cell r="DPK21">
            <v>-0.13004920853351226</v>
          </cell>
          <cell r="DPL21">
            <v>-0.11813628059255464</v>
          </cell>
          <cell r="DPM21">
            <v>-0.11949188132627814</v>
          </cell>
          <cell r="DPN21">
            <v>-0.11514592991349348</v>
          </cell>
          <cell r="DPO21">
            <v>-0.11191645796613774</v>
          </cell>
          <cell r="DPP21">
            <v>-0.12545523884157847</v>
          </cell>
          <cell r="DPQ21">
            <v>-0.11944224573174</v>
          </cell>
          <cell r="DPR21">
            <v>-0.1180499797619755</v>
          </cell>
          <cell r="DPS21">
            <v>-0.12622989349599745</v>
          </cell>
          <cell r="DPT21">
            <v>-0.11626386510187262</v>
          </cell>
          <cell r="DPU21">
            <v>-0.11636246296009557</v>
          </cell>
          <cell r="DPV21">
            <v>-0.11992201241649612</v>
          </cell>
          <cell r="DPW21">
            <v>-0.12209006737276151</v>
          </cell>
          <cell r="DPX21">
            <v>-0.11606866132899973</v>
          </cell>
          <cell r="DPY21">
            <v>-0.11452599507181965</v>
          </cell>
          <cell r="DPZ21">
            <v>-0.11756629281689883</v>
          </cell>
          <cell r="DQA21">
            <v>-0.11638726825803535</v>
          </cell>
          <cell r="DQB21">
            <v>-0.1164564959505718</v>
          </cell>
          <cell r="DQC21">
            <v>-0.12483481437834967</v>
          </cell>
          <cell r="DQD21">
            <v>-0.11813695361648223</v>
          </cell>
          <cell r="DQE21">
            <v>-0.11780383670393034</v>
          </cell>
          <cell r="DQF21">
            <v>-0.12066516545171603</v>
          </cell>
          <cell r="DQG21">
            <v>-0.1187941370730855</v>
          </cell>
          <cell r="DQH21">
            <v>-0.13398323654460148</v>
          </cell>
          <cell r="DQI21">
            <v>-0.12313228198394395</v>
          </cell>
          <cell r="DQJ21">
            <v>-0.12932712673633576</v>
          </cell>
          <cell r="DQK21">
            <v>-0.11235860510484082</v>
          </cell>
          <cell r="DQL21">
            <v>-0.11317181901735698</v>
          </cell>
          <cell r="DQM21">
            <v>-0.11910585506165791</v>
          </cell>
          <cell r="DQN21">
            <v>-0.1140356583714435</v>
          </cell>
          <cell r="DQO21">
            <v>-0.12170194070377345</v>
          </cell>
          <cell r="DQP21">
            <v>-0.11292308628872293</v>
          </cell>
          <cell r="DQQ21">
            <v>-0.12178257132033286</v>
          </cell>
          <cell r="DQR21">
            <v>-0.10742190782095011</v>
          </cell>
          <cell r="DQS21">
            <v>-0.11955036528183936</v>
          </cell>
          <cell r="DQT21">
            <v>-0.12220707201015968</v>
          </cell>
          <cell r="DQU21">
            <v>-0.12779397576815815</v>
          </cell>
          <cell r="DQV21">
            <v>-0.11826832742658219</v>
          </cell>
          <cell r="DQW21">
            <v>-0.11920889622355162</v>
          </cell>
          <cell r="DQX21">
            <v>-0.12623924572399162</v>
          </cell>
          <cell r="DQY21">
            <v>-0.11805957537174264</v>
          </cell>
          <cell r="DQZ21">
            <v>-0.13001461836079628</v>
          </cell>
          <cell r="DRA21">
            <v>-0.12136691292477945</v>
          </cell>
          <cell r="DRB21">
            <v>-0.12001071434143441</v>
          </cell>
          <cell r="DRC21">
            <v>-0.11846265574474592</v>
          </cell>
          <cell r="DRD21">
            <v>-0.11565564134149108</v>
          </cell>
          <cell r="DRE21">
            <v>-0.11109681019858561</v>
          </cell>
          <cell r="DRF21">
            <v>-0.12297103807506835</v>
          </cell>
          <cell r="DRG21">
            <v>-0.12810046571915989</v>
          </cell>
          <cell r="DRH21">
            <v>-0.12520819817101039</v>
          </cell>
          <cell r="DRI21">
            <v>-0.11417760536746709</v>
          </cell>
          <cell r="DRJ21">
            <v>-0.12000021222246898</v>
          </cell>
          <cell r="DRK21">
            <v>-0.11154784930674702</v>
          </cell>
          <cell r="DRL21">
            <v>-0.11497303304579995</v>
          </cell>
          <cell r="DRM21">
            <v>-0.12225281262625674</v>
          </cell>
          <cell r="DRN21">
            <v>-0.12344949961350367</v>
          </cell>
          <cell r="DRO21">
            <v>-0.12806846126332985</v>
          </cell>
          <cell r="DRP21">
            <v>-0.12999305137800055</v>
          </cell>
          <cell r="DRQ21">
            <v>-0.11781914272626601</v>
          </cell>
          <cell r="DRR21">
            <v>-0.1248673703833928</v>
          </cell>
          <cell r="DRS21">
            <v>-0.11565747470354711</v>
          </cell>
          <cell r="DRT21">
            <v>-0.11892357431284584</v>
          </cell>
          <cell r="DRU21">
            <v>-0.12106098701293416</v>
          </cell>
          <cell r="DRV21">
            <v>-0.13176695981242059</v>
          </cell>
          <cell r="DRW21">
            <v>-0.12457317930329057</v>
          </cell>
          <cell r="DRX21">
            <v>-0.11407499332197336</v>
          </cell>
          <cell r="DRY21">
            <v>-0.11234696415051394</v>
          </cell>
          <cell r="DRZ21">
            <v>-0.1090419441776279</v>
          </cell>
          <cell r="DSA21">
            <v>-0.12039296658594084</v>
          </cell>
          <cell r="DSB21">
            <v>-0.11945764522830328</v>
          </cell>
          <cell r="DSC21">
            <v>-0.12435961623298725</v>
          </cell>
          <cell r="DSD21">
            <v>-0.11791272325961284</v>
          </cell>
          <cell r="DSE21">
            <v>-0.10649452447963786</v>
          </cell>
          <cell r="DSF21">
            <v>-0.11364685287232724</v>
          </cell>
          <cell r="DSG21">
            <v>-0.1161526721174445</v>
          </cell>
          <cell r="DSH21">
            <v>-0.12606375747983689</v>
          </cell>
          <cell r="DSI21">
            <v>-0.1281167022260942</v>
          </cell>
          <cell r="DSJ21">
            <v>-0.12189517201078594</v>
          </cell>
          <cell r="DSK21">
            <v>-0.11498718509099501</v>
          </cell>
          <cell r="DSL21">
            <v>-0.12955397643890776</v>
          </cell>
          <cell r="DSM21">
            <v>-0.12115671010543833</v>
          </cell>
          <cell r="DSN21">
            <v>-0.12768353040133382</v>
          </cell>
          <cell r="DSO21">
            <v>-0.12097195337111818</v>
          </cell>
          <cell r="DSP21">
            <v>-0.11962878087064992</v>
          </cell>
          <cell r="DSQ21">
            <v>-0.1164276328269724</v>
          </cell>
          <cell r="DSR21">
            <v>-0.11702526535727902</v>
          </cell>
          <cell r="DSS21">
            <v>-0.10990058952790679</v>
          </cell>
          <cell r="DST21">
            <v>-0.12361203920679206</v>
          </cell>
          <cell r="DSU21">
            <v>-0.11685606094021</v>
          </cell>
          <cell r="DSV21">
            <v>-0.12959508295177169</v>
          </cell>
          <cell r="DSW21">
            <v>-0.12121427266674281</v>
          </cell>
          <cell r="DSX21">
            <v>-0.12224925415642625</v>
          </cell>
          <cell r="DSY21">
            <v>-0.12769008150110495</v>
          </cell>
          <cell r="DSZ21">
            <v>-0.11319226517059228</v>
          </cell>
          <cell r="DTA21">
            <v>-0.12817931070430516</v>
          </cell>
          <cell r="DTB21">
            <v>-0.11690578694336798</v>
          </cell>
          <cell r="DTC21">
            <v>-0.11224343677790194</v>
          </cell>
          <cell r="DTD21">
            <v>-0.12391866358989617</v>
          </cell>
          <cell r="DTE21">
            <v>-0.11965882494298026</v>
          </cell>
          <cell r="DTF21">
            <v>-0.11780783287151253</v>
          </cell>
          <cell r="DTG21">
            <v>-0.118338727286787</v>
          </cell>
          <cell r="DTH21">
            <v>-0.12546670782612573</v>
          </cell>
          <cell r="DTI21">
            <v>-0.1279624656218579</v>
          </cell>
          <cell r="DTJ21">
            <v>-0.11668981689586216</v>
          </cell>
          <cell r="DTK21">
            <v>-0.12368809631532492</v>
          </cell>
          <cell r="DTL21">
            <v>-0.12529746419777504</v>
          </cell>
          <cell r="DTM21">
            <v>-0.11732304488863239</v>
          </cell>
          <cell r="DTN21">
            <v>-0.1242236469785641</v>
          </cell>
          <cell r="DTO21">
            <v>-0.12482892968984489</v>
          </cell>
          <cell r="DTP21">
            <v>-0.11451640602185642</v>
          </cell>
          <cell r="DTQ21">
            <v>-0.11009601464753302</v>
          </cell>
          <cell r="DTR21">
            <v>-0.12159051195504232</v>
          </cell>
          <cell r="DTS21">
            <v>-0.11616133940848884</v>
          </cell>
          <cell r="DTT21">
            <v>-0.12711128931421664</v>
          </cell>
          <cell r="DTU21">
            <v>-0.10765735070800454</v>
          </cell>
          <cell r="DTV21">
            <v>-0.12644224971348406</v>
          </cell>
          <cell r="DTW21">
            <v>-0.11213239664765336</v>
          </cell>
          <cell r="DTX21">
            <v>-0.12782187993741392</v>
          </cell>
          <cell r="DTY21">
            <v>-0.11077723238803165</v>
          </cell>
          <cell r="DTZ21">
            <v>-0.13159208997771188</v>
          </cell>
          <cell r="DUA21">
            <v>-0.12403975162685789</v>
          </cell>
          <cell r="DUB21">
            <v>-0.11018879966004021</v>
          </cell>
          <cell r="DUC21">
            <v>-0.12090775883865988</v>
          </cell>
          <cell r="DUD21">
            <v>-0.11346217269255646</v>
          </cell>
          <cell r="DUE21">
            <v>-0.12077948560385494</v>
          </cell>
          <cell r="DUF21">
            <v>-0.12198973211404794</v>
          </cell>
          <cell r="DUG21">
            <v>-0.1234947944599457</v>
          </cell>
          <cell r="DUH21">
            <v>-0.12538850014264186</v>
          </cell>
          <cell r="DUI21">
            <v>-0.12845918427902839</v>
          </cell>
          <cell r="DUJ21">
            <v>-0.11358470419822064</v>
          </cell>
          <cell r="DUK21">
            <v>-0.11434068413039343</v>
          </cell>
          <cell r="DUL21">
            <v>-0.12724269849765255</v>
          </cell>
          <cell r="DUM21">
            <v>-0.12347198252718743</v>
          </cell>
          <cell r="DUN21">
            <v>-0.11914527787377166</v>
          </cell>
          <cell r="DUO21">
            <v>-0.12142464813249428</v>
          </cell>
          <cell r="DUP21">
            <v>-0.1240153254464493</v>
          </cell>
          <cell r="DUQ21">
            <v>-0.12924212245510691</v>
          </cell>
          <cell r="DUR21">
            <v>-0.12433438689977096</v>
          </cell>
          <cell r="DUS21">
            <v>-0.12439865706030319</v>
          </cell>
          <cell r="DUT21">
            <v>-0.12584545304142034</v>
          </cell>
          <cell r="DUU21">
            <v>-0.11542532172605351</v>
          </cell>
          <cell r="DUV21">
            <v>-0.12093645144998276</v>
          </cell>
          <cell r="DUW21">
            <v>-0.11674340035545983</v>
          </cell>
          <cell r="DUX21">
            <v>-0.12091113406133736</v>
          </cell>
          <cell r="DUY21">
            <v>-0.11395614077616827</v>
          </cell>
          <cell r="DUZ21">
            <v>-0.12801831512105605</v>
          </cell>
          <cell r="DVA21">
            <v>-0.11820615973256014</v>
          </cell>
          <cell r="DVB21">
            <v>-0.11960521981562919</v>
          </cell>
          <cell r="DVC21">
            <v>-0.12006375792544222</v>
          </cell>
          <cell r="DVD21">
            <v>-0.12194288689107011</v>
          </cell>
          <cell r="DVE21">
            <v>-0.11896649765576801</v>
          </cell>
          <cell r="DVF21">
            <v>-0.12719939799488453</v>
          </cell>
          <cell r="DVG21">
            <v>-0.11910721121266044</v>
          </cell>
          <cell r="DVH21">
            <v>-0.1224224526347172</v>
          </cell>
          <cell r="DVI21">
            <v>-0.12492763169278229</v>
          </cell>
          <cell r="DVJ21">
            <v>-0.12349820372330446</v>
          </cell>
          <cell r="DVK21">
            <v>-0.12223862269897422</v>
          </cell>
          <cell r="DVL21">
            <v>-0.12499578410733077</v>
          </cell>
          <cell r="DVM21">
            <v>-0.10926069589365928</v>
          </cell>
          <cell r="DVN21">
            <v>-0.11767903390033961</v>
          </cell>
          <cell r="DVO21">
            <v>-0.11581442795476983</v>
          </cell>
          <cell r="DVP21">
            <v>-0.11630112444645663</v>
          </cell>
          <cell r="DVQ21">
            <v>-0.12582259157703618</v>
          </cell>
          <cell r="DVR21">
            <v>-0.1144144618757611</v>
          </cell>
          <cell r="DVS21">
            <v>-0.11107293495643536</v>
          </cell>
          <cell r="DVT21">
            <v>-0.10974837313137682</v>
          </cell>
          <cell r="DVU21">
            <v>-0.12733412628286467</v>
          </cell>
          <cell r="DVV21">
            <v>-0.13138665686325413</v>
          </cell>
          <cell r="DVW21">
            <v>-0.13225435026566412</v>
          </cell>
          <cell r="DVX21">
            <v>-0.1109103711040736</v>
          </cell>
          <cell r="DVY21">
            <v>-0.11551767397571729</v>
          </cell>
          <cell r="DVZ21">
            <v>-0.11998464915767849</v>
          </cell>
          <cell r="DWA21">
            <v>-0.12050422391502549</v>
          </cell>
          <cell r="DWB21">
            <v>-0.12314824870511216</v>
          </cell>
          <cell r="DWC21">
            <v>-0.11481263628396704</v>
          </cell>
          <cell r="DWD21">
            <v>-0.11484129476357038</v>
          </cell>
          <cell r="DWE21">
            <v>-0.11755180377215366</v>
          </cell>
          <cell r="DWF21">
            <v>-0.12500846539784569</v>
          </cell>
          <cell r="DWG21">
            <v>-0.11775082220634647</v>
          </cell>
          <cell r="DWH21">
            <v>-0.11569549494426419</v>
          </cell>
          <cell r="DWI21">
            <v>-0.12825584873851734</v>
          </cell>
          <cell r="DWJ21">
            <v>-0.10641742172731457</v>
          </cell>
          <cell r="DWK21">
            <v>-0.12523133157244898</v>
          </cell>
          <cell r="DWL21">
            <v>-0.11814257934829175</v>
          </cell>
          <cell r="DWM21">
            <v>-0.12342419895595272</v>
          </cell>
          <cell r="DWN21">
            <v>-0.12996304263699571</v>
          </cell>
          <cell r="DWO21">
            <v>-0.12307589953618182</v>
          </cell>
          <cell r="DWP21">
            <v>-0.12339700168355741</v>
          </cell>
          <cell r="DWQ21">
            <v>-0.11958917914238014</v>
          </cell>
          <cell r="DWR21">
            <v>-0.11711806699388999</v>
          </cell>
          <cell r="DWS21">
            <v>-0.11419366929457321</v>
          </cell>
          <cell r="DWT21">
            <v>-0.12435282756615135</v>
          </cell>
          <cell r="DWU21">
            <v>-0.12819991472597941</v>
          </cell>
          <cell r="DWV21">
            <v>-0.12331555119546329</v>
          </cell>
          <cell r="DWW21">
            <v>-0.11337130046659867</v>
          </cell>
          <cell r="DWX21">
            <v>-0.1208448889758522</v>
          </cell>
          <cell r="DWY21">
            <v>-0.12068268072514678</v>
          </cell>
          <cell r="DWZ21">
            <v>-0.11850510348815756</v>
          </cell>
          <cell r="DXA21">
            <v>-0.11656090689882798</v>
          </cell>
          <cell r="DXB21">
            <v>-0.12874166904492307</v>
          </cell>
          <cell r="DXC21">
            <v>-0.11823666987147316</v>
          </cell>
          <cell r="DXD21">
            <v>-0.11805189114883875</v>
          </cell>
          <cell r="DXE21">
            <v>-0.13398361552956478</v>
          </cell>
          <cell r="DXF21">
            <v>-0.10693712954026718</v>
          </cell>
          <cell r="DXG21">
            <v>-0.12196709808621867</v>
          </cell>
          <cell r="DXH21">
            <v>-0.12150794802661515</v>
          </cell>
          <cell r="DXI21">
            <v>-0.11135600716752171</v>
          </cell>
          <cell r="DXJ21">
            <v>-0.11800532869808106</v>
          </cell>
          <cell r="DXK21">
            <v>-0.11585703317284127</v>
          </cell>
          <cell r="DXL21">
            <v>-0.12372542189252177</v>
          </cell>
          <cell r="DXM21">
            <v>-0.12483152137490522</v>
          </cell>
          <cell r="DXN21">
            <v>-0.12783211036641207</v>
          </cell>
          <cell r="DXO21">
            <v>-0.11115023124288667</v>
          </cell>
          <cell r="DXP21">
            <v>-0.12151746528718198</v>
          </cell>
          <cell r="DXQ21">
            <v>-0.12781078375685692</v>
          </cell>
          <cell r="DXR21">
            <v>-0.11970101555825469</v>
          </cell>
          <cell r="DXS21">
            <v>-0.12255868598597151</v>
          </cell>
          <cell r="DXT21">
            <v>-0.11948786677912243</v>
          </cell>
          <cell r="DXU21">
            <v>-0.12818588595156319</v>
          </cell>
          <cell r="DXV21">
            <v>-0.12138870563176284</v>
          </cell>
          <cell r="DXW21">
            <v>-0.11726304471833382</v>
          </cell>
          <cell r="DXX21">
            <v>-0.12509788829859469</v>
          </cell>
          <cell r="DXY21">
            <v>-0.12135471893229342</v>
          </cell>
          <cell r="DXZ21">
            <v>-0.12032726384060781</v>
          </cell>
          <cell r="DYA21">
            <v>-0.12366024703619784</v>
          </cell>
          <cell r="DYB21">
            <v>-0.11872242188320908</v>
          </cell>
          <cell r="DYC21">
            <v>-0.11326048062166502</v>
          </cell>
          <cell r="DYD21">
            <v>-0.12176512285941817</v>
          </cell>
          <cell r="DYE21">
            <v>-0.12634195510597318</v>
          </cell>
          <cell r="DYF21">
            <v>-0.12857291171751117</v>
          </cell>
          <cell r="DYG21">
            <v>-0.12007448429123947</v>
          </cell>
          <cell r="DYH21">
            <v>-0.11967078204664243</v>
          </cell>
          <cell r="DYI21">
            <v>-0.12079928638146872</v>
          </cell>
          <cell r="DYJ21">
            <v>-0.12385583434095004</v>
          </cell>
          <cell r="DYK21">
            <v>-0.11703294378937119</v>
          </cell>
          <cell r="DYL21">
            <v>-0.11623848704521551</v>
          </cell>
          <cell r="DYM21">
            <v>-0.11713051197103191</v>
          </cell>
          <cell r="DYN21">
            <v>-0.11999694119496658</v>
          </cell>
          <cell r="DYO21">
            <v>-0.11883550589210462</v>
          </cell>
          <cell r="DYP21">
            <v>-0.11880092896831029</v>
          </cell>
          <cell r="DYQ21">
            <v>-0.12221904739436242</v>
          </cell>
          <cell r="DYR21">
            <v>-0.12140269134739787</v>
          </cell>
          <cell r="DYS21">
            <v>-0.12484682331258504</v>
          </cell>
          <cell r="DYT21">
            <v>-0.11387563813014456</v>
          </cell>
          <cell r="DYU21">
            <v>-0.11700392057976056</v>
          </cell>
          <cell r="DYV21">
            <v>-0.11463673835127278</v>
          </cell>
          <cell r="DYW21">
            <v>-0.12270745391683301</v>
          </cell>
          <cell r="DYX21">
            <v>-0.11494006970165754</v>
          </cell>
          <cell r="DYY21">
            <v>-0.12050572688259245</v>
          </cell>
          <cell r="DYZ21">
            <v>-0.12265682823751109</v>
          </cell>
          <cell r="DZA21">
            <v>-0.11723836348592438</v>
          </cell>
          <cell r="DZB21">
            <v>-0.11433339652614381</v>
          </cell>
          <cell r="DZC21">
            <v>-0.114929513250294</v>
          </cell>
          <cell r="DZD21">
            <v>-0.11437562273691697</v>
          </cell>
          <cell r="DZE21">
            <v>-0.12412331628607678</v>
          </cell>
          <cell r="DZF21">
            <v>-0.1254509941629057</v>
          </cell>
          <cell r="DZG21">
            <v>-0.11910829931970808</v>
          </cell>
          <cell r="DZH21">
            <v>-0.11927617441016301</v>
          </cell>
          <cell r="DZI21">
            <v>-0.11947764553416362</v>
          </cell>
          <cell r="DZJ21">
            <v>-0.11442221386081071</v>
          </cell>
          <cell r="DZK21">
            <v>-0.10509975293959721</v>
          </cell>
          <cell r="DZL21">
            <v>-0.11285839461005924</v>
          </cell>
          <cell r="DZM21">
            <v>-0.11998533537985835</v>
          </cell>
          <cell r="DZN21">
            <v>-0.13084056232039654</v>
          </cell>
          <cell r="DZO21">
            <v>-0.11889065968975859</v>
          </cell>
          <cell r="DZP21">
            <v>-0.11812112733325293</v>
          </cell>
          <cell r="DZQ21">
            <v>-0.11770890206627772</v>
          </cell>
          <cell r="DZR21">
            <v>-0.12492006583759688</v>
          </cell>
          <cell r="DZS21">
            <v>-0.12378342417337274</v>
          </cell>
          <cell r="DZT21">
            <v>-0.11937588348943472</v>
          </cell>
          <cell r="DZU21">
            <v>-0.11456369301607428</v>
          </cell>
          <cell r="DZV21">
            <v>-0.13009798700326938</v>
          </cell>
          <cell r="DZW21">
            <v>-0.11625788106602182</v>
          </cell>
          <cell r="DZX21">
            <v>-0.11353282674053697</v>
          </cell>
          <cell r="DZY21">
            <v>-0.11740843053599476</v>
          </cell>
          <cell r="DZZ21">
            <v>-0.11627937125728793</v>
          </cell>
          <cell r="EAA21">
            <v>-0.12407116642320258</v>
          </cell>
          <cell r="EAB21">
            <v>-0.11409019141182802</v>
          </cell>
          <cell r="EAC21">
            <v>-0.12358186718692088</v>
          </cell>
          <cell r="EAD21">
            <v>-0.11707127328671429</v>
          </cell>
          <cell r="EAE21">
            <v>-0.11898686250180701</v>
          </cell>
          <cell r="EAF21">
            <v>-0.12700292278161521</v>
          </cell>
          <cell r="EAG21">
            <v>-0.12355284764219172</v>
          </cell>
          <cell r="EAH21">
            <v>-0.12156173804234255</v>
          </cell>
          <cell r="EAI21">
            <v>-0.132212983397588</v>
          </cell>
          <cell r="EAJ21">
            <v>-0.1236328529790523</v>
          </cell>
          <cell r="EAK21">
            <v>-0.12960655305727581</v>
          </cell>
          <cell r="EAL21">
            <v>-0.11759144276995051</v>
          </cell>
          <cell r="EAM21">
            <v>-0.11863293569779287</v>
          </cell>
          <cell r="EAN21">
            <v>-0.12094833874052235</v>
          </cell>
          <cell r="EAO21">
            <v>-0.1212142135029174</v>
          </cell>
          <cell r="EAP21">
            <v>-0.12810978036832038</v>
          </cell>
          <cell r="EAQ21">
            <v>-0.12677696533067612</v>
          </cell>
          <cell r="EAR21">
            <v>-0.12636151744554489</v>
          </cell>
          <cell r="EAS21">
            <v>-0.11643791703376363</v>
          </cell>
          <cell r="EAT21">
            <v>-0.12634121996497885</v>
          </cell>
          <cell r="EAU21">
            <v>-0.11229566061657167</v>
          </cell>
          <cell r="EAV21">
            <v>-0.12475864539324687</v>
          </cell>
          <cell r="EAW21">
            <v>-0.12434338522432714</v>
          </cell>
          <cell r="EAX21">
            <v>-0.1152447246671837</v>
          </cell>
          <cell r="EAY21">
            <v>-0.12636883551493444</v>
          </cell>
          <cell r="EAZ21">
            <v>-0.11667592098157414</v>
          </cell>
          <cell r="EBA21">
            <v>-0.12481693692628511</v>
          </cell>
          <cell r="EBB21">
            <v>-0.11996743151641322</v>
          </cell>
          <cell r="EBC21">
            <v>-0.12298501431004573</v>
          </cell>
          <cell r="EBD21">
            <v>-0.12205758570583811</v>
          </cell>
          <cell r="EBE21">
            <v>-0.1274440712207533</v>
          </cell>
          <cell r="EBF21">
            <v>-0.12600784752028538</v>
          </cell>
          <cell r="EBG21">
            <v>-0.12123212643141124</v>
          </cell>
          <cell r="EBH21">
            <v>-0.12725318210909778</v>
          </cell>
          <cell r="EBI21">
            <v>-0.12433026793282945</v>
          </cell>
          <cell r="EBJ21">
            <v>-0.1160380264924652</v>
          </cell>
          <cell r="EBK21">
            <v>-0.11440988115387934</v>
          </cell>
          <cell r="EBL21">
            <v>-0.13223665602046542</v>
          </cell>
          <cell r="EBM21">
            <v>-0.11220729181718367</v>
          </cell>
          <cell r="EBN21">
            <v>-0.11570837885232106</v>
          </cell>
          <cell r="EBO21">
            <v>-0.12215124205510276</v>
          </cell>
          <cell r="EBP21">
            <v>-0.13605218859727194</v>
          </cell>
          <cell r="EBQ21">
            <v>-0.12566305157620436</v>
          </cell>
          <cell r="EBR21">
            <v>-0.11486918204706917</v>
          </cell>
          <cell r="EBS21">
            <v>-0.10203139003763817</v>
          </cell>
          <cell r="EBT21">
            <v>-0.12850223900229676</v>
          </cell>
          <cell r="EBU21">
            <v>-0.12194163268380749</v>
          </cell>
          <cell r="EBV21">
            <v>-0.11914557098724876</v>
          </cell>
          <cell r="EBW21">
            <v>-0.12334058156017515</v>
          </cell>
          <cell r="EBX21">
            <v>-0.12136778538606943</v>
          </cell>
          <cell r="EBY21">
            <v>-0.11222295262711396</v>
          </cell>
          <cell r="EBZ21">
            <v>-0.12667857986830211</v>
          </cell>
          <cell r="ECA21">
            <v>-0.11997633110781789</v>
          </cell>
          <cell r="ECB21">
            <v>-0.12420427427288158</v>
          </cell>
          <cell r="ECC21">
            <v>-0.12526489028783785</v>
          </cell>
          <cell r="ECD21">
            <v>-0.12169808875561935</v>
          </cell>
          <cell r="ECE21">
            <v>-0.12274128564967667</v>
          </cell>
          <cell r="ECF21">
            <v>-0.11729187973094907</v>
          </cell>
          <cell r="ECG21">
            <v>-0.12265840686353906</v>
          </cell>
          <cell r="ECH21">
            <v>-0.12293275767411785</v>
          </cell>
          <cell r="ECI21">
            <v>-0.1216961847762764</v>
          </cell>
          <cell r="ECJ21">
            <v>-0.12202687250675361</v>
          </cell>
          <cell r="ECK21">
            <v>-0.12222822052969062</v>
          </cell>
          <cell r="ECL21">
            <v>-0.11775522766566092</v>
          </cell>
          <cell r="ECM21">
            <v>-0.1232998029251966</v>
          </cell>
          <cell r="ECN21">
            <v>-0.12043837926300512</v>
          </cell>
          <cell r="ECO21">
            <v>-0.11549139539904779</v>
          </cell>
          <cell r="ECP21">
            <v>-0.12758042854088153</v>
          </cell>
          <cell r="ECQ21">
            <v>-0.12372779753615476</v>
          </cell>
          <cell r="ECR21">
            <v>-0.12008119735066081</v>
          </cell>
          <cell r="ECS21">
            <v>-0.12396525655218532</v>
          </cell>
          <cell r="ECT21">
            <v>-0.11864051636445522</v>
          </cell>
          <cell r="ECU21">
            <v>-0.12078099448554361</v>
          </cell>
          <cell r="ECV21">
            <v>-0.12387659209077342</v>
          </cell>
          <cell r="ECW21">
            <v>-0.1204188182955421</v>
          </cell>
          <cell r="ECX21">
            <v>-0.1275375365904865</v>
          </cell>
          <cell r="ECY21">
            <v>-0.12195636481163483</v>
          </cell>
          <cell r="ECZ21">
            <v>-0.11802893555141167</v>
          </cell>
          <cell r="EDA21">
            <v>-0.1272378182676453</v>
          </cell>
          <cell r="EDB21">
            <v>-0.1235622921834077</v>
          </cell>
          <cell r="EDC21">
            <v>-0.12538557789877205</v>
          </cell>
          <cell r="EDD21">
            <v>-0.11335189194091362</v>
          </cell>
          <cell r="EDE21">
            <v>-0.1154557367392379</v>
          </cell>
          <cell r="EDF21">
            <v>-0.10976875511516417</v>
          </cell>
          <cell r="EDG21">
            <v>-0.12078437435290541</v>
          </cell>
          <cell r="EDH21">
            <v>-0.11672353019706778</v>
          </cell>
          <cell r="EDI21">
            <v>-0.11448274910264587</v>
          </cell>
          <cell r="EDJ21">
            <v>-0.10817458281175608</v>
          </cell>
          <cell r="EDK21">
            <v>-0.12374443107163599</v>
          </cell>
          <cell r="EDL21">
            <v>-0.12003924793526075</v>
          </cell>
          <cell r="EDM21">
            <v>-0.12206945999887565</v>
          </cell>
          <cell r="EDN21">
            <v>-0.12701480586236322</v>
          </cell>
          <cell r="EDO21">
            <v>-0.11950011029063985</v>
          </cell>
          <cell r="EDP21">
            <v>-0.12437022912591206</v>
          </cell>
          <cell r="EDQ21">
            <v>-0.12559451251780621</v>
          </cell>
          <cell r="EDR21">
            <v>-0.1153893832842495</v>
          </cell>
          <cell r="EDS21">
            <v>-0.11356192652343614</v>
          </cell>
          <cell r="EDT21">
            <v>-0.12369263579948572</v>
          </cell>
          <cell r="EDU21">
            <v>-0.11425977630798799</v>
          </cell>
          <cell r="EDV21">
            <v>39319.06018061252</v>
          </cell>
          <cell r="EDW21">
            <v>15270.872489407051</v>
          </cell>
          <cell r="EDX21">
            <v>53054.56121086573</v>
          </cell>
          <cell r="EDY21">
            <v>14271.936674589884</v>
          </cell>
          <cell r="EDZ21">
            <v>15872.839693348069</v>
          </cell>
          <cell r="EEA21">
            <v>7644.3553628987429</v>
          </cell>
          <cell r="EEB21">
            <v>21245.527106798447</v>
          </cell>
          <cell r="EEC21">
            <v>21230.599201327008</v>
          </cell>
          <cell r="EED21">
            <v>18555.051161688301</v>
          </cell>
          <cell r="EEE21">
            <v>15617.30186242146</v>
          </cell>
          <cell r="EEF21">
            <v>31154.863598752643</v>
          </cell>
          <cell r="EEG21">
            <v>39468.102643131861</v>
          </cell>
          <cell r="EEH21">
            <v>11384.470716780612</v>
          </cell>
          <cell r="EEI21">
            <v>6959.4086313175712</v>
          </cell>
          <cell r="EEJ21">
            <v>55939.128351212705</v>
          </cell>
          <cell r="EEK21">
            <v>4225</v>
          </cell>
          <cell r="EEL21">
            <v>24696.795231016258</v>
          </cell>
          <cell r="EEM21">
            <v>4225</v>
          </cell>
          <cell r="EEN21">
            <v>4225</v>
          </cell>
          <cell r="EEO21">
            <v>46410.637695197373</v>
          </cell>
          <cell r="EEP21">
            <v>6496.3423899213403</v>
          </cell>
          <cell r="EEQ21">
            <v>4225</v>
          </cell>
          <cell r="EER21">
            <v>29279.57142970329</v>
          </cell>
          <cell r="EES21">
            <v>44024.962312536052</v>
          </cell>
          <cell r="EET21">
            <v>4225</v>
          </cell>
          <cell r="EEU21">
            <v>30083.525098740014</v>
          </cell>
          <cell r="EEV21">
            <v>5378.9382263535454</v>
          </cell>
          <cell r="EEW21">
            <v>4225</v>
          </cell>
          <cell r="EEX21">
            <v>4225</v>
          </cell>
          <cell r="EEY21">
            <v>25570.69914834456</v>
          </cell>
          <cell r="EEZ21">
            <v>28801.771621880169</v>
          </cell>
          <cell r="EFA21">
            <v>4225</v>
          </cell>
          <cell r="EFB21">
            <v>10013.782559520165</v>
          </cell>
          <cell r="EFC21">
            <v>49756.573625927005</v>
          </cell>
          <cell r="EFD21">
            <v>5825.5566378110734</v>
          </cell>
          <cell r="EFE21">
            <v>5670.7409709684325</v>
          </cell>
          <cell r="EFF21">
            <v>7351.9445451028259</v>
          </cell>
          <cell r="EFG21">
            <v>14028.157483494908</v>
          </cell>
          <cell r="EFH21">
            <v>26349.166490499956</v>
          </cell>
          <cell r="EFI21">
            <v>55311.277867091878</v>
          </cell>
          <cell r="EFJ21">
            <v>7569.9320094978393</v>
          </cell>
          <cell r="EFK21">
            <v>4225</v>
          </cell>
          <cell r="EFL21">
            <v>6052.2735960146292</v>
          </cell>
          <cell r="EFM21">
            <v>26476.378126660529</v>
          </cell>
          <cell r="EFN21">
            <v>7110.3814287175919</v>
          </cell>
          <cell r="EFO21">
            <v>6761.8244276361929</v>
          </cell>
          <cell r="EFP21">
            <v>4225</v>
          </cell>
          <cell r="EFQ21">
            <v>33645.410460872037</v>
          </cell>
          <cell r="EFR21">
            <v>21638.474930631019</v>
          </cell>
          <cell r="EFS21">
            <v>9286.6109389348167</v>
          </cell>
          <cell r="EFT21">
            <v>53006.055725521663</v>
          </cell>
          <cell r="EFU21">
            <v>35458.235718177704</v>
          </cell>
          <cell r="EFV21">
            <v>39387.490238155529</v>
          </cell>
          <cell r="EFW21">
            <v>4225</v>
          </cell>
          <cell r="EFX21">
            <v>47877.116767677842</v>
          </cell>
          <cell r="EFY21">
            <v>23530.887223429843</v>
          </cell>
          <cell r="EFZ21">
            <v>45349.534888006849</v>
          </cell>
          <cell r="EGA21">
            <v>4225</v>
          </cell>
          <cell r="EGB21">
            <v>7286.098519547073</v>
          </cell>
          <cell r="EGC21">
            <v>14364.251142131707</v>
          </cell>
          <cell r="EGD21">
            <v>9257.2523492243054</v>
          </cell>
          <cell r="EGE21">
            <v>5968.9769809553345</v>
          </cell>
          <cell r="EGF21">
            <v>5694.7929747460803</v>
          </cell>
          <cell r="EGG21">
            <v>4225</v>
          </cell>
          <cell r="EGH21">
            <v>11827.996494222283</v>
          </cell>
          <cell r="EGI21">
            <v>30157.258935161452</v>
          </cell>
          <cell r="EGJ21">
            <v>5353.0807467291124</v>
          </cell>
          <cell r="EGK21">
            <v>38751.187076916161</v>
          </cell>
          <cell r="EGL21">
            <v>5491.4141910870803</v>
          </cell>
          <cell r="EGM21">
            <v>12781.495833111599</v>
          </cell>
          <cell r="EGN21">
            <v>37600.761662151788</v>
          </cell>
          <cell r="EGO21">
            <v>4225</v>
          </cell>
          <cell r="EGP21">
            <v>50699.620088212367</v>
          </cell>
          <cell r="EGQ21">
            <v>48665.057104772815</v>
          </cell>
          <cell r="EGR21">
            <v>25403.643860760629</v>
          </cell>
          <cell r="EGS21">
            <v>26346.931922774471</v>
          </cell>
          <cell r="EGT21">
            <v>31904.240600549158</v>
          </cell>
          <cell r="EGU21">
            <v>4225</v>
          </cell>
          <cell r="EGV21">
            <v>23292.860797414658</v>
          </cell>
          <cell r="EGW21">
            <v>40508.854592534648</v>
          </cell>
          <cell r="EGX21">
            <v>39350.833140362651</v>
          </cell>
          <cell r="EGY21">
            <v>59241.992815253761</v>
          </cell>
          <cell r="EGZ21">
            <v>4225</v>
          </cell>
          <cell r="EHA21">
            <v>29112.183430185163</v>
          </cell>
          <cell r="EHB21">
            <v>16348.987274813044</v>
          </cell>
          <cell r="EHC21">
            <v>8906.6170848696493</v>
          </cell>
          <cell r="EHD21">
            <v>7308.2188152966082</v>
          </cell>
          <cell r="EHE21">
            <v>38555.725568440728</v>
          </cell>
          <cell r="EHF21">
            <v>13072.329387448985</v>
          </cell>
          <cell r="EHG21">
            <v>10863.079751399713</v>
          </cell>
          <cell r="EHH21">
            <v>59177.366363930545</v>
          </cell>
          <cell r="EHI21">
            <v>16144.769092975708</v>
          </cell>
          <cell r="EHJ21">
            <v>43557.785533112896</v>
          </cell>
          <cell r="EHK21">
            <v>9240.4097676797173</v>
          </cell>
          <cell r="EHL21">
            <v>6596.0445130915323</v>
          </cell>
          <cell r="EHM21">
            <v>22810.43798007334</v>
          </cell>
          <cell r="EHN21">
            <v>37845.124596578098</v>
          </cell>
          <cell r="EHO21">
            <v>21875.055115349074</v>
          </cell>
          <cell r="EHP21">
            <v>8909.0281527306724</v>
          </cell>
          <cell r="EHQ21">
            <v>5269.9069228656572</v>
          </cell>
          <cell r="EHR21">
            <v>4225</v>
          </cell>
          <cell r="EHS21">
            <v>5736.765814097369</v>
          </cell>
          <cell r="EHT21">
            <v>5368.5708475215015</v>
          </cell>
          <cell r="EHU21">
            <v>31736.764832471283</v>
          </cell>
          <cell r="EHV21">
            <v>23898.280690484229</v>
          </cell>
          <cell r="EHW21">
            <v>43126.570967039006</v>
          </cell>
          <cell r="EHX21">
            <v>55057.40158399412</v>
          </cell>
          <cell r="EHY21">
            <v>5937.5688083825426</v>
          </cell>
          <cell r="EHZ21">
            <v>25471.8259577801</v>
          </cell>
          <cell r="EIA21">
            <v>4225</v>
          </cell>
          <cell r="EIB21">
            <v>48337.546816073671</v>
          </cell>
          <cell r="EIC21">
            <v>34384.307253191459</v>
          </cell>
          <cell r="EID21">
            <v>60755.760061314882</v>
          </cell>
          <cell r="EIE21">
            <v>26191.503343527627</v>
          </cell>
          <cell r="EIF21">
            <v>19214.457954245976</v>
          </cell>
          <cell r="EIG21">
            <v>43394.459691501208</v>
          </cell>
          <cell r="EIH21">
            <v>5535.6197066171253</v>
          </cell>
          <cell r="EII21">
            <v>46851.506802843171</v>
          </cell>
          <cell r="EIJ21">
            <v>4355.4935069367448</v>
          </cell>
          <cell r="EIK21">
            <v>4225</v>
          </cell>
          <cell r="EIL21">
            <v>56784.946329422732</v>
          </cell>
          <cell r="EIM21">
            <v>22556.55660092835</v>
          </cell>
          <cell r="EIN21">
            <v>5594.6814155317461</v>
          </cell>
          <cell r="EIO21">
            <v>4225</v>
          </cell>
          <cell r="EIP21">
            <v>7372.2658873017617</v>
          </cell>
          <cell r="EIQ21">
            <v>48475.160285704529</v>
          </cell>
          <cell r="EIR21">
            <v>10387.021652335881</v>
          </cell>
          <cell r="EIS21">
            <v>20858.775330017685</v>
          </cell>
          <cell r="EIT21">
            <v>4225</v>
          </cell>
          <cell r="EIU21">
            <v>36561.192680293389</v>
          </cell>
          <cell r="EIV21">
            <v>19151.687391991152</v>
          </cell>
          <cell r="EIW21">
            <v>20485.365900596455</v>
          </cell>
          <cell r="EIX21">
            <v>5825.5566378110734</v>
          </cell>
          <cell r="EIY21">
            <v>5600.9389713264509</v>
          </cell>
          <cell r="EIZ21">
            <v>52589.032953956041</v>
          </cell>
          <cell r="EJA21">
            <v>5894.5071176739984</v>
          </cell>
          <cell r="EJB21">
            <v>34178.67696578287</v>
          </cell>
          <cell r="EJC21">
            <v>28955.550895260083</v>
          </cell>
          <cell r="EJD21">
            <v>38388.347108983442</v>
          </cell>
          <cell r="EJE21">
            <v>34536.081989135884</v>
          </cell>
          <cell r="EJF21">
            <v>25163.914770074363</v>
          </cell>
          <cell r="EJG21">
            <v>8337.3592014770438</v>
          </cell>
          <cell r="EJH21">
            <v>41088.054582386605</v>
          </cell>
          <cell r="EJI21">
            <v>19819.742499578591</v>
          </cell>
          <cell r="EJJ21">
            <v>43040.485274026898</v>
          </cell>
          <cell r="EJK21">
            <v>6007.2080283430096</v>
          </cell>
          <cell r="EJL21">
            <v>29607.862095379292</v>
          </cell>
          <cell r="EJM21">
            <v>48560.566726384699</v>
          </cell>
          <cell r="EJN21">
            <v>13281.027638596295</v>
          </cell>
          <cell r="EJO21">
            <v>49664.359397830121</v>
          </cell>
          <cell r="EJP21">
            <v>20689.628422896458</v>
          </cell>
          <cell r="EJQ21">
            <v>40323.124872042063</v>
          </cell>
          <cell r="EJR21">
            <v>5970.7154097265666</v>
          </cell>
          <cell r="EJS21">
            <v>7334.1222917974083</v>
          </cell>
          <cell r="EJT21">
            <v>7935.6629603238052</v>
          </cell>
          <cell r="EJU21">
            <v>42969.770527043111</v>
          </cell>
          <cell r="EJV21">
            <v>37483.919017238877</v>
          </cell>
          <cell r="EJW21">
            <v>8948.6976844147866</v>
          </cell>
          <cell r="EJX21">
            <v>5221.7242227657471</v>
          </cell>
          <cell r="EJY21">
            <v>4225</v>
          </cell>
          <cell r="EJZ21">
            <v>36715.848514612044</v>
          </cell>
          <cell r="EKA21">
            <v>25699.009150642491</v>
          </cell>
          <cell r="EKB21">
            <v>4225</v>
          </cell>
          <cell r="EKC21">
            <v>5277.4057486568045</v>
          </cell>
          <cell r="EKD21">
            <v>9340.5490271505696</v>
          </cell>
          <cell r="EKE21">
            <v>4225</v>
          </cell>
          <cell r="EKF21">
            <v>5621.5757397479802</v>
          </cell>
          <cell r="EKG21">
            <v>8702.696254398219</v>
          </cell>
          <cell r="EKH21">
            <v>45885.640515024206</v>
          </cell>
          <cell r="EKI21">
            <v>4823.140875630239</v>
          </cell>
          <cell r="EKJ21">
            <v>42759.614334403668</v>
          </cell>
          <cell r="EKK21">
            <v>68836.290810955863</v>
          </cell>
          <cell r="EKL21">
            <v>37467.670181359943</v>
          </cell>
          <cell r="EKM21">
            <v>6139.8062358174166</v>
          </cell>
          <cell r="EKN21">
            <v>33538.433942628544</v>
          </cell>
          <cell r="EKO21">
            <v>41202.749009851112</v>
          </cell>
          <cell r="EKP21">
            <v>21906.148081644682</v>
          </cell>
          <cell r="EKQ21">
            <v>17380.756875295127</v>
          </cell>
          <cell r="EKR21">
            <v>68141.121841510932</v>
          </cell>
          <cell r="EKS21">
            <v>13368.806782691259</v>
          </cell>
          <cell r="EKT21">
            <v>18796.969546329208</v>
          </cell>
          <cell r="EKU21">
            <v>50039.020483233799</v>
          </cell>
          <cell r="EKV21">
            <v>9810.9526999220634</v>
          </cell>
          <cell r="EKW21">
            <v>8116.3170186367106</v>
          </cell>
          <cell r="EKX21">
            <v>44652.068671911213</v>
          </cell>
          <cell r="EKY21">
            <v>33089.036020590174</v>
          </cell>
          <cell r="EKZ21">
            <v>20029.993038452863</v>
          </cell>
          <cell r="ELA21">
            <v>5222.5101206705031</v>
          </cell>
          <cell r="ELB21">
            <v>11275.464355873686</v>
          </cell>
          <cell r="ELC21">
            <v>27831.155508420692</v>
          </cell>
          <cell r="ELD21">
            <v>32058.664663077652</v>
          </cell>
          <cell r="ELE21">
            <v>55170.825275354502</v>
          </cell>
          <cell r="ELF21">
            <v>31057.619349216246</v>
          </cell>
          <cell r="ELG21">
            <v>30977.961749199349</v>
          </cell>
          <cell r="ELH21">
            <v>8103.6625220996921</v>
          </cell>
          <cell r="ELI21">
            <v>49868.932646497444</v>
          </cell>
          <cell r="ELJ21">
            <v>17994.19068562099</v>
          </cell>
          <cell r="ELK21">
            <v>37821.594990517871</v>
          </cell>
          <cell r="ELL21">
            <v>53792.618477831078</v>
          </cell>
          <cell r="ELM21">
            <v>39053.453438703684</v>
          </cell>
          <cell r="ELN21">
            <v>25132.332838193739</v>
          </cell>
          <cell r="ELO21">
            <v>6090.9524801904799</v>
          </cell>
          <cell r="ELP21">
            <v>27361.880176619867</v>
          </cell>
          <cell r="ELQ21">
            <v>17164.358656371067</v>
          </cell>
          <cell r="ELR21">
            <v>47798.76233997193</v>
          </cell>
          <cell r="ELS21">
            <v>5560.6082287412892</v>
          </cell>
          <cell r="ELT21">
            <v>20344.176816162089</v>
          </cell>
          <cell r="ELU21">
            <v>6372.7005731068748</v>
          </cell>
          <cell r="ELV21">
            <v>4225</v>
          </cell>
          <cell r="ELW21">
            <v>4225</v>
          </cell>
          <cell r="ELX21">
            <v>5588.9284363636179</v>
          </cell>
          <cell r="ELY21">
            <v>41104.417694742471</v>
          </cell>
          <cell r="ELZ21">
            <v>7778.6845011493233</v>
          </cell>
          <cell r="EMA21">
            <v>5554.3693399484628</v>
          </cell>
          <cell r="EMB21">
            <v>7138.4047966998151</v>
          </cell>
          <cell r="EMC21">
            <v>30492.985124257553</v>
          </cell>
          <cell r="EMD21">
            <v>15903.909092323844</v>
          </cell>
          <cell r="EME21">
            <v>12052.479449044971</v>
          </cell>
          <cell r="EMF21">
            <v>5865.8828972345091</v>
          </cell>
          <cell r="EMG21">
            <v>8857.4930300438755</v>
          </cell>
          <cell r="EMH21">
            <v>5825.5566378110734</v>
          </cell>
          <cell r="EMI21">
            <v>32044.910705673727</v>
          </cell>
          <cell r="EMJ21">
            <v>32627.173055055904</v>
          </cell>
          <cell r="EMK21">
            <v>43228.271831636972</v>
          </cell>
          <cell r="EML21">
            <v>51867.1251019837</v>
          </cell>
          <cell r="EMM21">
            <v>4225</v>
          </cell>
          <cell r="EMN21">
            <v>11891.437414277727</v>
          </cell>
          <cell r="EMO21">
            <v>4225</v>
          </cell>
          <cell r="EMP21">
            <v>38920.201684889696</v>
          </cell>
          <cell r="EMQ21">
            <v>5394.4935760240596</v>
          </cell>
          <cell r="EMR21">
            <v>9021.0477798185784</v>
          </cell>
          <cell r="EMS21">
            <v>13640.305967756874</v>
          </cell>
          <cell r="EMT21">
            <v>4225</v>
          </cell>
          <cell r="EMU21">
            <v>5825.5566378110734</v>
          </cell>
          <cell r="EMV21">
            <v>51450.548805265476</v>
          </cell>
          <cell r="EMW21">
            <v>25811.65055701384</v>
          </cell>
          <cell r="EMX21">
            <v>27289.318642136226</v>
          </cell>
          <cell r="EMY21">
            <v>5740.0232915535416</v>
          </cell>
          <cell r="EMZ21">
            <v>16891.38905807351</v>
          </cell>
          <cell r="ENA21">
            <v>43804.087007902257</v>
          </cell>
          <cell r="ENB21">
            <v>35781.668584873056</v>
          </cell>
          <cell r="ENC21">
            <v>5086.9867451227765</v>
          </cell>
          <cell r="END21">
            <v>4225</v>
          </cell>
          <cell r="ENE21">
            <v>47992.093580943263</v>
          </cell>
          <cell r="ENF21">
            <v>6281.5427406224717</v>
          </cell>
          <cell r="ENG21">
            <v>58670.443954196933</v>
          </cell>
          <cell r="ENH21">
            <v>28892.786834981853</v>
          </cell>
          <cell r="ENI21">
            <v>27212.668824977824</v>
          </cell>
          <cell r="ENJ21">
            <v>6170.5197454792033</v>
          </cell>
          <cell r="ENK21">
            <v>4225</v>
          </cell>
          <cell r="ENL21">
            <v>40800.047777621206</v>
          </cell>
          <cell r="ENM21">
            <v>41713.069760425242</v>
          </cell>
          <cell r="ENN21">
            <v>5528.8288568421613</v>
          </cell>
          <cell r="ENO21">
            <v>5484.1755045239397</v>
          </cell>
          <cell r="ENP21">
            <v>6880.7435066018061</v>
          </cell>
          <cell r="ENQ21">
            <v>4225</v>
          </cell>
          <cell r="ENR21">
            <v>38593.920156026979</v>
          </cell>
          <cell r="ENS21">
            <v>55675.536193319167</v>
          </cell>
          <cell r="ENT21">
            <v>26913.264278563001</v>
          </cell>
          <cell r="ENU21">
            <v>37733.948543552047</v>
          </cell>
          <cell r="ENV21">
            <v>4225</v>
          </cell>
          <cell r="ENW21">
            <v>26569.511275267672</v>
          </cell>
          <cell r="ENX21">
            <v>6183.3186893090478</v>
          </cell>
          <cell r="ENY21">
            <v>39443.847992447656</v>
          </cell>
          <cell r="ENZ21">
            <v>5880.8622243287218</v>
          </cell>
          <cell r="EOA21">
            <v>5825.5566378110734</v>
          </cell>
          <cell r="EOB21">
            <v>43587.41696208754</v>
          </cell>
          <cell r="EOC21">
            <v>46539.783406825045</v>
          </cell>
          <cell r="EOD21">
            <v>4225</v>
          </cell>
          <cell r="EOE21">
            <v>30720.786513062492</v>
          </cell>
          <cell r="EOF21">
            <v>5726.4499835916131</v>
          </cell>
          <cell r="EOG21">
            <v>17056.940879792077</v>
          </cell>
          <cell r="EOH21">
            <v>33601.640661729834</v>
          </cell>
          <cell r="EOI21">
            <v>32769.987765857717</v>
          </cell>
          <cell r="EOJ21">
            <v>38408.9498243774</v>
          </cell>
          <cell r="EOK21">
            <v>53917.955797170704</v>
          </cell>
          <cell r="EOL21">
            <v>7617.2847389618782</v>
          </cell>
          <cell r="EOM21">
            <v>39473.960240488726</v>
          </cell>
          <cell r="EON21">
            <v>4225</v>
          </cell>
          <cell r="EOO21">
            <v>6351.4047658071886</v>
          </cell>
          <cell r="EOP21">
            <v>37193.019461773074</v>
          </cell>
          <cell r="EOQ21">
            <v>6395.8305177080165</v>
          </cell>
          <cell r="EOR21">
            <v>65760.758364726324</v>
          </cell>
          <cell r="EOS21">
            <v>57019.544057571373</v>
          </cell>
          <cell r="EOT21">
            <v>35958.89620314342</v>
          </cell>
          <cell r="EOU21">
            <v>4225</v>
          </cell>
          <cell r="EOV21">
            <v>32873.762639682696</v>
          </cell>
          <cell r="EOW21">
            <v>39338.811922579393</v>
          </cell>
          <cell r="EOX21">
            <v>39868.762302341624</v>
          </cell>
          <cell r="EOY21">
            <v>5151.1368389897034</v>
          </cell>
          <cell r="EOZ21">
            <v>51317.194018794398</v>
          </cell>
          <cell r="EPA21">
            <v>4225</v>
          </cell>
          <cell r="EPB21">
            <v>22906.41192008731</v>
          </cell>
          <cell r="EPC21">
            <v>21944.270210889405</v>
          </cell>
          <cell r="EPD21">
            <v>20044.525413133186</v>
          </cell>
          <cell r="EPE21">
            <v>34845.686960581559</v>
          </cell>
          <cell r="EPF21">
            <v>4225</v>
          </cell>
          <cell r="EPG21">
            <v>5997.4981047422498</v>
          </cell>
          <cell r="EPH21">
            <v>44851.738329305837</v>
          </cell>
          <cell r="EPI21">
            <v>32640.042597131498</v>
          </cell>
          <cell r="EPJ21">
            <v>6557.9642424715794</v>
          </cell>
          <cell r="EPK21">
            <v>42606.458298016849</v>
          </cell>
          <cell r="EPL21">
            <v>9319.4348216751005</v>
          </cell>
          <cell r="EPM21">
            <v>38873.02799203914</v>
          </cell>
          <cell r="EPN21">
            <v>24678.424889859278</v>
          </cell>
          <cell r="EPO21">
            <v>39155.425241029559</v>
          </cell>
          <cell r="EPP21">
            <v>58742.845383937551</v>
          </cell>
          <cell r="EPQ21">
            <v>7400.5729448950642</v>
          </cell>
          <cell r="EPR21">
            <v>42922.154175369498</v>
          </cell>
          <cell r="EPS21">
            <v>5019.5432954795551</v>
          </cell>
          <cell r="EPT21">
            <v>4225</v>
          </cell>
          <cell r="EPU21">
            <v>4225</v>
          </cell>
          <cell r="EPV21">
            <v>8101.3764596240726</v>
          </cell>
          <cell r="EPW21">
            <v>20855.201623226345</v>
          </cell>
          <cell r="EPX21">
            <v>22272.700115332824</v>
          </cell>
          <cell r="EPY21">
            <v>33045.540975200216</v>
          </cell>
          <cell r="EPZ21">
            <v>8072.932501216249</v>
          </cell>
          <cell r="EQA21">
            <v>12764.455385502053</v>
          </cell>
          <cell r="EQB21">
            <v>8150.0123239538652</v>
          </cell>
          <cell r="EQC21">
            <v>11117.557418707767</v>
          </cell>
          <cell r="EQD21">
            <v>42769.11633536961</v>
          </cell>
          <cell r="EQE21">
            <v>42194.125420361059</v>
          </cell>
          <cell r="EQF21">
            <v>4225</v>
          </cell>
          <cell r="EQG21">
            <v>37718.18073099271</v>
          </cell>
          <cell r="EQH21">
            <v>38016.090118911903</v>
          </cell>
          <cell r="EQI21">
            <v>18520.094534798256</v>
          </cell>
          <cell r="EQJ21">
            <v>35173.712467794656</v>
          </cell>
          <cell r="EQK21">
            <v>4225</v>
          </cell>
          <cell r="EQL21">
            <v>51381.188746921223</v>
          </cell>
          <cell r="EQM21">
            <v>25553.291555931512</v>
          </cell>
          <cell r="EQN21">
            <v>4225</v>
          </cell>
          <cell r="EQO21">
            <v>50377.375913097902</v>
          </cell>
          <cell r="EQP21">
            <v>53898.944363925155</v>
          </cell>
          <cell r="EQQ21">
            <v>26113.524463127062</v>
          </cell>
          <cell r="EQR21">
            <v>38829.15842438463</v>
          </cell>
          <cell r="EQS21">
            <v>5397.6810094089642</v>
          </cell>
          <cell r="EQT21">
            <v>5058.658627859867</v>
          </cell>
          <cell r="EQU21">
            <v>59272.952220697582</v>
          </cell>
          <cell r="EQV21">
            <v>11050.529067859032</v>
          </cell>
          <cell r="EQW21">
            <v>15284.020456534461</v>
          </cell>
          <cell r="EQX21">
            <v>4225</v>
          </cell>
          <cell r="EQY21">
            <v>38356.597786501923</v>
          </cell>
          <cell r="EQZ21">
            <v>26488.008434490905</v>
          </cell>
          <cell r="ERA21">
            <v>31846.02142525596</v>
          </cell>
          <cell r="ERB21">
            <v>28249.340259396849</v>
          </cell>
          <cell r="ERC21">
            <v>32927.794523855067</v>
          </cell>
          <cell r="ERD21">
            <v>40455.212738433351</v>
          </cell>
          <cell r="ERE21">
            <v>11889.255918845349</v>
          </cell>
          <cell r="ERF21">
            <v>34028.150069796546</v>
          </cell>
          <cell r="ERG21">
            <v>46096.60560445553</v>
          </cell>
          <cell r="ERH21">
            <v>4225</v>
          </cell>
          <cell r="ERI21">
            <v>31084.302899390772</v>
          </cell>
          <cell r="ERJ21">
            <v>4225</v>
          </cell>
          <cell r="ERK21">
            <v>46246.491408353286</v>
          </cell>
          <cell r="ERL21">
            <v>4225</v>
          </cell>
          <cell r="ERM21">
            <v>17138.481687819145</v>
          </cell>
          <cell r="ERN21">
            <v>29877.187404353099</v>
          </cell>
          <cell r="ERO21">
            <v>5740.5336371094745</v>
          </cell>
          <cell r="ERP21">
            <v>5793.1064221602419</v>
          </cell>
          <cell r="ERQ21">
            <v>29556.238918152121</v>
          </cell>
          <cell r="ERR21">
            <v>59789.680076133067</v>
          </cell>
          <cell r="ERS21">
            <v>16684.845465939081</v>
          </cell>
          <cell r="ERT21">
            <v>53890.34686109452</v>
          </cell>
          <cell r="ERU21">
            <v>64348.382885291896</v>
          </cell>
          <cell r="ERV21">
            <v>4225</v>
          </cell>
          <cell r="ERW21">
            <v>5531.8346722867755</v>
          </cell>
          <cell r="ERX21">
            <v>4225</v>
          </cell>
          <cell r="ERY21">
            <v>5518.747905171962</v>
          </cell>
          <cell r="ERZ21">
            <v>43831.474614566912</v>
          </cell>
          <cell r="ESA21">
            <v>4225</v>
          </cell>
          <cell r="ESB21">
            <v>9602.8647242924035</v>
          </cell>
          <cell r="ESC21">
            <v>20690.92749956698</v>
          </cell>
          <cell r="ESD21">
            <v>17316.570773583528</v>
          </cell>
          <cell r="ESE21">
            <v>15205.927907411662</v>
          </cell>
          <cell r="ESF21">
            <v>18866.983301350188</v>
          </cell>
          <cell r="ESG21">
            <v>7844.7387681630034</v>
          </cell>
          <cell r="ESH21">
            <v>44310.095650975898</v>
          </cell>
          <cell r="ESI21">
            <v>44755.620308312493</v>
          </cell>
          <cell r="ESJ21">
            <v>28676.175937544351</v>
          </cell>
          <cell r="ESK21">
            <v>36478.207834544985</v>
          </cell>
          <cell r="ESL21">
            <v>24576.369865988876</v>
          </cell>
          <cell r="ESM21">
            <v>7997.3655933416958</v>
          </cell>
          <cell r="ESN21">
            <v>32458.029837116675</v>
          </cell>
          <cell r="ESO21">
            <v>8960.3644395959527</v>
          </cell>
          <cell r="ESP21">
            <v>8303.1892281307919</v>
          </cell>
          <cell r="ESQ21">
            <v>42054.867244241068</v>
          </cell>
          <cell r="ESR21">
            <v>20880.660229588782</v>
          </cell>
          <cell r="ESS21">
            <v>4225</v>
          </cell>
          <cell r="EST21">
            <v>4541.4332113796327</v>
          </cell>
          <cell r="ESU21">
            <v>30213.917356500926</v>
          </cell>
          <cell r="ESV21">
            <v>44268.012534590525</v>
          </cell>
          <cell r="ESW21">
            <v>40742.227376871204</v>
          </cell>
          <cell r="ESX21">
            <v>30728.220128470428</v>
          </cell>
          <cell r="ESY21">
            <v>10008.958582170093</v>
          </cell>
          <cell r="ESZ21">
            <v>6367.179686292634</v>
          </cell>
          <cell r="ETA21">
            <v>28978.571062071358</v>
          </cell>
          <cell r="ETB21">
            <v>7567.4373227674932</v>
          </cell>
          <cell r="ETC21">
            <v>4225</v>
          </cell>
          <cell r="ETD21">
            <v>26161.099169624795</v>
          </cell>
          <cell r="ETE21">
            <v>51412.380929849583</v>
          </cell>
          <cell r="ETF21">
            <v>9021.0074863205555</v>
          </cell>
          <cell r="ETG21">
            <v>37769.676077381839</v>
          </cell>
          <cell r="ETH21">
            <v>42053.516371625868</v>
          </cell>
          <cell r="ETI21">
            <v>32953.811382194108</v>
          </cell>
          <cell r="ETJ21">
            <v>4225</v>
          </cell>
          <cell r="ETK21">
            <v>6988.2937120753395</v>
          </cell>
          <cell r="ETL21">
            <v>5672.6073286424435</v>
          </cell>
          <cell r="ETM21">
            <v>5056.0403667753453</v>
          </cell>
          <cell r="ETN21">
            <v>6170.1777165404956</v>
          </cell>
          <cell r="ETO21">
            <v>4990.6577370137729</v>
          </cell>
          <cell r="ETP21">
            <v>4296.8303502861318</v>
          </cell>
          <cell r="ETQ21">
            <v>16341.666888436086</v>
          </cell>
          <cell r="ETR21">
            <v>9537.3364392976182</v>
          </cell>
          <cell r="ETS21">
            <v>9502.7610818384746</v>
          </cell>
          <cell r="ETT21">
            <v>4225</v>
          </cell>
          <cell r="ETU21">
            <v>31987.716132914942</v>
          </cell>
          <cell r="ETV21">
            <v>9907.6635368520183</v>
          </cell>
          <cell r="ETW21">
            <v>55867.13905210045</v>
          </cell>
          <cell r="ETX21">
            <v>5819.2599193328051</v>
          </cell>
          <cell r="ETY21">
            <v>22824.484388398076</v>
          </cell>
          <cell r="ETZ21">
            <v>10986.73412017155</v>
          </cell>
          <cell r="EUA21">
            <v>31110.543790742238</v>
          </cell>
          <cell r="EUB21">
            <v>20256.994016153178</v>
          </cell>
          <cell r="EUC21">
            <v>11320.416873743245</v>
          </cell>
          <cell r="EUD21">
            <v>4225</v>
          </cell>
          <cell r="EUE21">
            <v>7018.326417632491</v>
          </cell>
          <cell r="EUF21">
            <v>43898.209248167499</v>
          </cell>
          <cell r="EUG21">
            <v>46696.568582723587</v>
          </cell>
          <cell r="EUH21">
            <v>4225</v>
          </cell>
          <cell r="EUI21">
            <v>6635.9038038429944</v>
          </cell>
          <cell r="EUJ21">
            <v>20110.168552689262</v>
          </cell>
          <cell r="EUK21">
            <v>16620.075735681585</v>
          </cell>
          <cell r="EUL21">
            <v>5231.1496030305389</v>
          </cell>
          <cell r="EUM21">
            <v>39493.089970488712</v>
          </cell>
          <cell r="EUN21">
            <v>22333.353914152845</v>
          </cell>
          <cell r="EUO21">
            <v>6265.8710218897913</v>
          </cell>
          <cell r="EUP21">
            <v>34710.800571404863</v>
          </cell>
          <cell r="EUQ21">
            <v>33984.998466596895</v>
          </cell>
          <cell r="EUR21">
            <v>8625.1802856690265</v>
          </cell>
          <cell r="EUS21">
            <v>50961.20092444597</v>
          </cell>
          <cell r="EUT21">
            <v>5042.9851109297579</v>
          </cell>
          <cell r="EUU21">
            <v>30291.968410272064</v>
          </cell>
          <cell r="EUV21">
            <v>11323.686892580023</v>
          </cell>
          <cell r="EUW21">
            <v>15329.113748562548</v>
          </cell>
          <cell r="EUX21">
            <v>21055.983651715127</v>
          </cell>
          <cell r="EUY21">
            <v>35375.195212586303</v>
          </cell>
          <cell r="EUZ21">
            <v>5233.9617269235559</v>
          </cell>
          <cell r="EVA21">
            <v>43951.103161498802</v>
          </cell>
          <cell r="EVB21">
            <v>5063.7999311936428</v>
          </cell>
          <cell r="EVC21">
            <v>43735.974789516113</v>
          </cell>
          <cell r="EVD21">
            <v>41048.943463469732</v>
          </cell>
          <cell r="EVE21">
            <v>26650.956489693257</v>
          </cell>
          <cell r="EVF21">
            <v>4299.681295977206</v>
          </cell>
          <cell r="EVG21">
            <v>35362.546999922233</v>
          </cell>
          <cell r="EVH21">
            <v>6097.4804506270693</v>
          </cell>
          <cell r="EVI21">
            <v>7889.6044668326513</v>
          </cell>
          <cell r="EVJ21">
            <v>4225</v>
          </cell>
          <cell r="EVK21">
            <v>39641.872943353155</v>
          </cell>
          <cell r="EVL21">
            <v>26457.012776815878</v>
          </cell>
          <cell r="EVM21">
            <v>4225</v>
          </cell>
          <cell r="EVN21">
            <v>4225</v>
          </cell>
          <cell r="EVO21">
            <v>30926.319491850492</v>
          </cell>
          <cell r="EVP21">
            <v>4225</v>
          </cell>
          <cell r="EVQ21">
            <v>7380.3484112564065</v>
          </cell>
          <cell r="EVR21">
            <v>4225</v>
          </cell>
          <cell r="EVS21">
            <v>22875.387554982168</v>
          </cell>
          <cell r="EVT21">
            <v>4225</v>
          </cell>
          <cell r="EVU21">
            <v>4225</v>
          </cell>
          <cell r="EVV21">
            <v>35066.202181981105</v>
          </cell>
          <cell r="EVW21">
            <v>4225</v>
          </cell>
          <cell r="EVX21">
            <v>4225</v>
          </cell>
          <cell r="EVY21">
            <v>4809.5936415310252</v>
          </cell>
          <cell r="EVZ21">
            <v>5965.7689967426741</v>
          </cell>
          <cell r="EWA21">
            <v>43965.985656412013</v>
          </cell>
          <cell r="EWB21">
            <v>28796.529529100215</v>
          </cell>
          <cell r="EWC21">
            <v>35310.920006670727</v>
          </cell>
          <cell r="EWD21">
            <v>16710.152036143816</v>
          </cell>
          <cell r="EWE21">
            <v>6268.0081367194834</v>
          </cell>
          <cell r="EWF21">
            <v>6947.6694019237566</v>
          </cell>
          <cell r="EWG21">
            <v>6736.9963505920296</v>
          </cell>
          <cell r="EWH21">
            <v>4225</v>
          </cell>
          <cell r="EWI21">
            <v>36188.288874096776</v>
          </cell>
          <cell r="EWJ21">
            <v>25445.747247462943</v>
          </cell>
          <cell r="EWK21">
            <v>42897.468313935242</v>
          </cell>
          <cell r="EWL21">
            <v>23591.494362926434</v>
          </cell>
          <cell r="EWM21">
            <v>26500.776928479259</v>
          </cell>
          <cell r="EWN21">
            <v>4225</v>
          </cell>
          <cell r="EWO21">
            <v>42586.496674711452</v>
          </cell>
          <cell r="EWP21">
            <v>40120.497795786476</v>
          </cell>
          <cell r="EWQ21">
            <v>5303.1812818555618</v>
          </cell>
          <cell r="EWR21">
            <v>5087.4334687411156</v>
          </cell>
          <cell r="EWS21">
            <v>33017.323383242328</v>
          </cell>
          <cell r="EWT21">
            <v>5652.7292836104207</v>
          </cell>
          <cell r="EWU21">
            <v>28884.424017647925</v>
          </cell>
          <cell r="EWV21">
            <v>43743.297479172259</v>
          </cell>
          <cell r="EWW21">
            <v>61269.469441500027</v>
          </cell>
          <cell r="EWX21">
            <v>38129.464201955911</v>
          </cell>
          <cell r="EWY21">
            <v>4225</v>
          </cell>
          <cell r="EWZ21">
            <v>43616.258474024478</v>
          </cell>
          <cell r="EXA21">
            <v>42593.460919125973</v>
          </cell>
        </row>
        <row r="22">
          <cell r="F22">
            <v>1.6442339847940348</v>
          </cell>
          <cell r="G22">
            <v>1.622996347276719</v>
          </cell>
          <cell r="H22">
            <v>1.6380907255163242</v>
          </cell>
          <cell r="I22">
            <v>1.610786656308784</v>
          </cell>
          <cell r="J22">
            <v>1.6075193897536144</v>
          </cell>
          <cell r="K22">
            <v>1.6137730093922107</v>
          </cell>
          <cell r="L22">
            <v>1.6045433642717208</v>
          </cell>
          <cell r="M22">
            <v>1.5741470061520901</v>
          </cell>
          <cell r="N22">
            <v>1.6002683899817793</v>
          </cell>
          <cell r="O22">
            <v>1.6399790899116087</v>
          </cell>
          <cell r="P22">
            <v>1.6014725541982471</v>
          </cell>
          <cell r="Q22">
            <v>1.6724015462547119</v>
          </cell>
          <cell r="R22">
            <v>1.6340951833225108</v>
          </cell>
          <cell r="S22">
            <v>1.6622867319813779</v>
          </cell>
          <cell r="T22">
            <v>1.5904773466464024</v>
          </cell>
          <cell r="U22">
            <v>1.6152437053210997</v>
          </cell>
          <cell r="V22">
            <v>1.6247417626330063</v>
          </cell>
          <cell r="W22">
            <v>1.6230221650267989</v>
          </cell>
          <cell r="X22">
            <v>1.5877122243466666</v>
          </cell>
          <cell r="Y22">
            <v>1.6038815581177115</v>
          </cell>
          <cell r="Z22">
            <v>1.6419315683796927</v>
          </cell>
          <cell r="AA22">
            <v>1.6311671083237465</v>
          </cell>
          <cell r="AB22">
            <v>1.6758312123291426</v>
          </cell>
          <cell r="AC22">
            <v>1.6416932844585219</v>
          </cell>
          <cell r="AD22">
            <v>1.6151011137947238</v>
          </cell>
          <cell r="AE22">
            <v>1.6399842373435296</v>
          </cell>
          <cell r="AF22">
            <v>1.6318621428729678</v>
          </cell>
          <cell r="AG22">
            <v>1.6095787236680261</v>
          </cell>
          <cell r="AH22">
            <v>1.5690497155610508</v>
          </cell>
          <cell r="AI22">
            <v>1.6666574577059183</v>
          </cell>
          <cell r="AJ22">
            <v>1.6388942471580568</v>
          </cell>
          <cell r="AK22">
            <v>1.6771979749382995</v>
          </cell>
          <cell r="AL22">
            <v>1.6447322208101802</v>
          </cell>
          <cell r="AM22">
            <v>1.6401168399461061</v>
          </cell>
          <cell r="AN22">
            <v>1.6394920080991515</v>
          </cell>
          <cell r="AO22">
            <v>1.6544893526750863</v>
          </cell>
          <cell r="AP22">
            <v>1.5869214391377167</v>
          </cell>
          <cell r="AQ22">
            <v>1.620941230346254</v>
          </cell>
          <cell r="AR22">
            <v>1.6381343459924169</v>
          </cell>
          <cell r="AS22">
            <v>1.6182792308686709</v>
          </cell>
          <cell r="AT22">
            <v>1.6728027944492894</v>
          </cell>
          <cell r="AU22">
            <v>1.6674229580684972</v>
          </cell>
          <cell r="AV22">
            <v>1.5740142090739631</v>
          </cell>
          <cell r="AW22">
            <v>1.5876694504493705</v>
          </cell>
          <cell r="AX22">
            <v>1.6393703517650651</v>
          </cell>
          <cell r="AY22">
            <v>1.6090898108908931</v>
          </cell>
          <cell r="AZ22">
            <v>1.6532816825202212</v>
          </cell>
          <cell r="BA22">
            <v>1.6069443836209107</v>
          </cell>
          <cell r="BB22">
            <v>1.6135762826100168</v>
          </cell>
          <cell r="BC22">
            <v>1.6236733576103202</v>
          </cell>
          <cell r="BD22">
            <v>1.6272505297566275</v>
          </cell>
          <cell r="BE22">
            <v>1.6274700306654515</v>
          </cell>
          <cell r="BF22">
            <v>1.6715814003663543</v>
          </cell>
          <cell r="BG22">
            <v>1.6022786505583824</v>
          </cell>
          <cell r="BH22">
            <v>1.6369737198515077</v>
          </cell>
          <cell r="BI22">
            <v>1.5933778558176481</v>
          </cell>
          <cell r="BJ22">
            <v>1.6600202204045562</v>
          </cell>
          <cell r="BK22">
            <v>1.6387141067005504</v>
          </cell>
          <cell r="BL22">
            <v>1.640957015975125</v>
          </cell>
          <cell r="BM22">
            <v>1.6085303541638756</v>
          </cell>
          <cell r="BN22">
            <v>1.6618481683439299</v>
          </cell>
          <cell r="BO22">
            <v>1.5727404017478999</v>
          </cell>
          <cell r="BP22">
            <v>1.6345937226042169</v>
          </cell>
          <cell r="BQ22">
            <v>1.6716583855188494</v>
          </cell>
          <cell r="BR22">
            <v>1.678095432714406</v>
          </cell>
          <cell r="BS22">
            <v>1.5795168682140805</v>
          </cell>
          <cell r="BT22">
            <v>1.6485659178211602</v>
          </cell>
          <cell r="BU22">
            <v>1.6522996640652328</v>
          </cell>
          <cell r="BV22">
            <v>1.5828019185781776</v>
          </cell>
          <cell r="BW22">
            <v>1.5903588863169331</v>
          </cell>
          <cell r="BX22">
            <v>1.5560406763026127</v>
          </cell>
          <cell r="BY22">
            <v>1.6360970945557629</v>
          </cell>
          <cell r="BZ22">
            <v>1.6438254027862189</v>
          </cell>
          <cell r="CA22">
            <v>1.6863348798694675</v>
          </cell>
          <cell r="CB22">
            <v>1.6825867675848611</v>
          </cell>
          <cell r="CC22">
            <v>1.6237398236419864</v>
          </cell>
          <cell r="CD22">
            <v>1.6254329298025121</v>
          </cell>
          <cell r="CE22">
            <v>1.6127368832677884</v>
          </cell>
          <cell r="CF22">
            <v>1.6754329002668791</v>
          </cell>
          <cell r="CG22">
            <v>1.6372866492439977</v>
          </cell>
          <cell r="CH22">
            <v>1.6263114821979572</v>
          </cell>
          <cell r="CI22">
            <v>1.611480722792453</v>
          </cell>
          <cell r="CJ22">
            <v>1.647476594488728</v>
          </cell>
          <cell r="CK22">
            <v>1.6610175638165601</v>
          </cell>
          <cell r="CL22">
            <v>1.6304602291751873</v>
          </cell>
          <cell r="CM22">
            <v>1.6309269215619546</v>
          </cell>
          <cell r="CN22">
            <v>1.6270762056311303</v>
          </cell>
          <cell r="CO22">
            <v>1.6246044861753766</v>
          </cell>
          <cell r="CP22">
            <v>1.5996705261724768</v>
          </cell>
          <cell r="CQ22">
            <v>1.6855445915378584</v>
          </cell>
          <cell r="CR22">
            <v>1.6536503931446842</v>
          </cell>
          <cell r="CS22">
            <v>1.6284217304618767</v>
          </cell>
          <cell r="CT22">
            <v>1.5726298691036571</v>
          </cell>
          <cell r="CU22">
            <v>1.650983197988271</v>
          </cell>
          <cell r="CV22">
            <v>1.6592524800109425</v>
          </cell>
          <cell r="CW22">
            <v>1.6357494024715227</v>
          </cell>
          <cell r="CX22">
            <v>1.603494309204025</v>
          </cell>
          <cell r="CY22">
            <v>1.6533638735092437</v>
          </cell>
          <cell r="CZ22">
            <v>1.5919733397687887</v>
          </cell>
          <cell r="DA22">
            <v>1.639788424347268</v>
          </cell>
          <cell r="DB22">
            <v>1.6175863043668732</v>
          </cell>
          <cell r="DC22">
            <v>1.6303060575098949</v>
          </cell>
          <cell r="DD22">
            <v>1.5871442470545714</v>
          </cell>
          <cell r="DE22">
            <v>1.6125543882985773</v>
          </cell>
          <cell r="DF22">
            <v>1.5771828089632018</v>
          </cell>
          <cell r="DG22">
            <v>1.5727647899906065</v>
          </cell>
          <cell r="DH22">
            <v>1.5635554881437368</v>
          </cell>
          <cell r="DI22">
            <v>1.6265779938685343</v>
          </cell>
          <cell r="DJ22">
            <v>1.6556807319138884</v>
          </cell>
          <cell r="DK22">
            <v>1.6101003108867806</v>
          </cell>
          <cell r="DL22">
            <v>1.6576267294821041</v>
          </cell>
          <cell r="DM22">
            <v>1.5981442107801673</v>
          </cell>
          <cell r="DN22">
            <v>1.6179052089475732</v>
          </cell>
          <cell r="DO22">
            <v>1.6214539962870984</v>
          </cell>
          <cell r="DP22">
            <v>1.637130136620891</v>
          </cell>
          <cell r="DQ22">
            <v>1.6394845986700375</v>
          </cell>
          <cell r="DR22">
            <v>1.6643176493551386</v>
          </cell>
          <cell r="DS22">
            <v>1.6794630865982141</v>
          </cell>
          <cell r="DT22">
            <v>1.586334559823366</v>
          </cell>
          <cell r="DU22">
            <v>1.5980077573285725</v>
          </cell>
          <cell r="DV22">
            <v>1.5674967223113434</v>
          </cell>
          <cell r="DW22">
            <v>1.6389199158017869</v>
          </cell>
          <cell r="DX22">
            <v>1.5660370960334038</v>
          </cell>
          <cell r="DY22">
            <v>1.6046244257397326</v>
          </cell>
          <cell r="DZ22">
            <v>1.6771333293108477</v>
          </cell>
          <cell r="EA22">
            <v>1.6822449365872312</v>
          </cell>
          <cell r="EB22">
            <v>1.6175564081462295</v>
          </cell>
          <cell r="EC22">
            <v>1.629132913034294</v>
          </cell>
          <cell r="ED22">
            <v>1.5948086431364892</v>
          </cell>
          <cell r="EE22">
            <v>1.5834741362161975</v>
          </cell>
          <cell r="EF22">
            <v>1.6413614389550899</v>
          </cell>
          <cell r="EG22">
            <v>1.6297517654601927</v>
          </cell>
          <cell r="EH22">
            <v>1.6121265908776159</v>
          </cell>
          <cell r="EI22">
            <v>1.6562164832703365</v>
          </cell>
          <cell r="EJ22">
            <v>1.61779860754436</v>
          </cell>
          <cell r="EK22">
            <v>1.602849999402403</v>
          </cell>
          <cell r="EL22">
            <v>1.6326170628122425</v>
          </cell>
          <cell r="EM22">
            <v>1.6432352089589402</v>
          </cell>
          <cell r="EN22">
            <v>1.6106655117175228</v>
          </cell>
          <cell r="EO22">
            <v>1.6024312633607067</v>
          </cell>
          <cell r="EP22">
            <v>1.6191550186101786</v>
          </cell>
          <cell r="EQ22">
            <v>1.5938408731944045</v>
          </cell>
          <cell r="ER22">
            <v>1.6162291608408703</v>
          </cell>
          <cell r="ES22">
            <v>1.6557762506814202</v>
          </cell>
          <cell r="ET22">
            <v>1.6248050781426262</v>
          </cell>
          <cell r="EU22">
            <v>1.6074512737996818</v>
          </cell>
          <cell r="EV22">
            <v>1.636223321063641</v>
          </cell>
          <cell r="EW22">
            <v>1.626768853688253</v>
          </cell>
          <cell r="EX22">
            <v>1.6861967900917023</v>
          </cell>
          <cell r="EY22">
            <v>1.6478378270211405</v>
          </cell>
          <cell r="EZ22">
            <v>1.6702631090654825</v>
          </cell>
          <cell r="FA22">
            <v>1.5968290406662575</v>
          </cell>
          <cell r="FB22">
            <v>1.5747322810373379</v>
          </cell>
          <cell r="FC22">
            <v>1.613873573956764</v>
          </cell>
          <cell r="FD22">
            <v>1.5959623865043164</v>
          </cell>
          <cell r="FE22">
            <v>1.6427719606302507</v>
          </cell>
          <cell r="FF22">
            <v>1.5911474345988024</v>
          </cell>
          <cell r="FG22">
            <v>1.6337102299502757</v>
          </cell>
          <cell r="FH22">
            <v>1.5534037183482543</v>
          </cell>
          <cell r="FI22">
            <v>1.6134512932094256</v>
          </cell>
          <cell r="FJ22">
            <v>1.6432770280247584</v>
          </cell>
          <cell r="FK22">
            <v>1.6712943497605319</v>
          </cell>
          <cell r="FL22">
            <v>1.5950270504576658</v>
          </cell>
          <cell r="FM22">
            <v>1.6039994943999496</v>
          </cell>
          <cell r="FN22">
            <v>1.6538521561336934</v>
          </cell>
          <cell r="FO22">
            <v>1.6002857037547529</v>
          </cell>
          <cell r="FP22">
            <v>1.641623350735727</v>
          </cell>
          <cell r="FQ22">
            <v>1.6104960838791393</v>
          </cell>
          <cell r="FR22">
            <v>1.6348230437048614</v>
          </cell>
          <cell r="FS22">
            <v>1.611531089449119</v>
          </cell>
          <cell r="FT22">
            <v>1.6099401244492551</v>
          </cell>
          <cell r="FU22">
            <v>1.5878337600301593</v>
          </cell>
          <cell r="FV22">
            <v>1.6461681860551955</v>
          </cell>
          <cell r="FW22">
            <v>1.6595580598856492</v>
          </cell>
          <cell r="FX22">
            <v>1.6587308473269362</v>
          </cell>
          <cell r="FY22">
            <v>1.6045562070396</v>
          </cell>
          <cell r="FZ22">
            <v>1.631896578287771</v>
          </cell>
          <cell r="GA22">
            <v>1.5756836227844102</v>
          </cell>
          <cell r="GB22">
            <v>1.6032252116181664</v>
          </cell>
          <cell r="GC22">
            <v>1.6439316767146466</v>
          </cell>
          <cell r="GD22">
            <v>1.6334849371247366</v>
          </cell>
          <cell r="GE22">
            <v>1.6737386000790626</v>
          </cell>
          <cell r="GF22">
            <v>1.6593042999093401</v>
          </cell>
          <cell r="GG22">
            <v>1.6100956865155587</v>
          </cell>
          <cell r="GH22">
            <v>1.6577276810717696</v>
          </cell>
          <cell r="GI22">
            <v>1.6111147725708697</v>
          </cell>
          <cell r="GJ22">
            <v>1.6242975057574853</v>
          </cell>
          <cell r="GK22">
            <v>1.6241061948134177</v>
          </cell>
          <cell r="GL22">
            <v>1.6736416339134976</v>
          </cell>
          <cell r="GM22">
            <v>1.6556731753635465</v>
          </cell>
          <cell r="GN22">
            <v>1.6003688132980542</v>
          </cell>
          <cell r="GO22">
            <v>1.5956065698513595</v>
          </cell>
          <cell r="GP22">
            <v>1.5762020941852612</v>
          </cell>
          <cell r="GQ22">
            <v>1.6362462394407795</v>
          </cell>
          <cell r="GR22">
            <v>1.6226036808027715</v>
          </cell>
          <cell r="GS22">
            <v>1.6546647402935262</v>
          </cell>
          <cell r="GT22">
            <v>1.6091276239013039</v>
          </cell>
          <cell r="GU22">
            <v>1.5631323799457058</v>
          </cell>
          <cell r="GV22">
            <v>1.6010946697658932</v>
          </cell>
          <cell r="GW22">
            <v>1.6136959270015823</v>
          </cell>
          <cell r="GX22">
            <v>1.6499549347196625</v>
          </cell>
          <cell r="GY22">
            <v>1.6586767159446028</v>
          </cell>
          <cell r="GZ22">
            <v>1.6316580167347663</v>
          </cell>
          <cell r="HA22">
            <v>1.5896081205881714</v>
          </cell>
          <cell r="HB22">
            <v>1.680795976948934</v>
          </cell>
          <cell r="HC22">
            <v>1.6069264859106798</v>
          </cell>
          <cell r="HD22">
            <v>1.6693299438509752</v>
          </cell>
          <cell r="HE22">
            <v>1.6079622779512164</v>
          </cell>
          <cell r="HF22">
            <v>1.6047937998139941</v>
          </cell>
          <cell r="HG22">
            <v>1.5868739069862949</v>
          </cell>
          <cell r="HH22">
            <v>1.6100899011351777</v>
          </cell>
          <cell r="HI22">
            <v>1.5832374211110014</v>
          </cell>
          <cell r="HJ22">
            <v>1.6322676484729255</v>
          </cell>
          <cell r="HK22">
            <v>1.6035824083506265</v>
          </cell>
          <cell r="HL22">
            <v>1.6681052829731629</v>
          </cell>
          <cell r="HM22">
            <v>1.6382099833820836</v>
          </cell>
          <cell r="HN22">
            <v>1.6415934918527788</v>
          </cell>
          <cell r="HO22">
            <v>1.6602508544523666</v>
          </cell>
          <cell r="HP22">
            <v>1.5825605240261957</v>
          </cell>
          <cell r="HQ22">
            <v>1.6547675332199829</v>
          </cell>
          <cell r="HR22">
            <v>1.6015548153446129</v>
          </cell>
          <cell r="HS22">
            <v>1.5924414675276499</v>
          </cell>
          <cell r="HT22">
            <v>1.6526246872477457</v>
          </cell>
          <cell r="HU22">
            <v>1.6325534729040634</v>
          </cell>
          <cell r="HV22">
            <v>1.6220249401329552</v>
          </cell>
          <cell r="HW22">
            <v>1.5941203166215128</v>
          </cell>
          <cell r="HX22">
            <v>1.6303104729961675</v>
          </cell>
          <cell r="HY22">
            <v>1.6506316946483721</v>
          </cell>
          <cell r="HZ22">
            <v>1.6174741688880445</v>
          </cell>
          <cell r="IA22">
            <v>1.6282712473948466</v>
          </cell>
          <cell r="IB22">
            <v>1.6393865892446913</v>
          </cell>
          <cell r="IC22">
            <v>1.6009074342084957</v>
          </cell>
          <cell r="ID22">
            <v>1.6316181020128433</v>
          </cell>
          <cell r="IE22">
            <v>1.6521764893455655</v>
          </cell>
          <cell r="IF22">
            <v>1.6049055783940298</v>
          </cell>
          <cell r="IG22">
            <v>1.5796629266123616</v>
          </cell>
          <cell r="IH22">
            <v>1.6388975966502231</v>
          </cell>
          <cell r="II22">
            <v>1.5837492251598424</v>
          </cell>
          <cell r="IJ22">
            <v>1.6530906734802475</v>
          </cell>
          <cell r="IK22">
            <v>1.5714689220541347</v>
          </cell>
          <cell r="IL22">
            <v>1.6642667901122354</v>
          </cell>
          <cell r="IM22">
            <v>1.5805870713345158</v>
          </cell>
          <cell r="IN22">
            <v>1.6591639086527554</v>
          </cell>
          <cell r="IO22">
            <v>1.586442122096561</v>
          </cell>
          <cell r="IP22">
            <v>1.6642584410109604</v>
          </cell>
          <cell r="IQ22">
            <v>1.6528655054743453</v>
          </cell>
          <cell r="IR22">
            <v>1.5826019948097059</v>
          </cell>
          <cell r="IS22">
            <v>1.6328084731326094</v>
          </cell>
          <cell r="IT22">
            <v>1.5793805300892914</v>
          </cell>
          <cell r="IU22">
            <v>1.6310131840294428</v>
          </cell>
          <cell r="IV22">
            <v>1.6422605478997232</v>
          </cell>
          <cell r="IW22">
            <v>1.6516965658897262</v>
          </cell>
          <cell r="IX22">
            <v>1.6340505033161361</v>
          </cell>
          <cell r="IY22">
            <v>1.6557247188924291</v>
          </cell>
          <cell r="IZ22">
            <v>1.5753346940792099</v>
          </cell>
          <cell r="JA22">
            <v>1.5883401111984254</v>
          </cell>
          <cell r="JB22">
            <v>1.6620613383610334</v>
          </cell>
          <cell r="JC22">
            <v>1.6476213583059216</v>
          </cell>
          <cell r="JD22">
            <v>1.6255517202466065</v>
          </cell>
          <cell r="JE22">
            <v>1.6406897406232828</v>
          </cell>
          <cell r="JF22">
            <v>1.6323175712139957</v>
          </cell>
          <cell r="JG22">
            <v>1.6719721185032033</v>
          </cell>
          <cell r="JH22">
            <v>1.6491272432722217</v>
          </cell>
          <cell r="JI22">
            <v>1.6556732107248329</v>
          </cell>
          <cell r="JJ22">
            <v>1.6467912507779581</v>
          </cell>
          <cell r="JK22">
            <v>1.5889639656125714</v>
          </cell>
          <cell r="JL22">
            <v>1.642560633672915</v>
          </cell>
          <cell r="JM22">
            <v>1.6168565398067134</v>
          </cell>
          <cell r="JN22">
            <v>1.614189089638113</v>
          </cell>
          <cell r="JO22">
            <v>1.6008430313586119</v>
          </cell>
          <cell r="JP22">
            <v>1.6682643937684731</v>
          </cell>
          <cell r="JQ22">
            <v>1.6172869542769153</v>
          </cell>
          <cell r="JR22">
            <v>1.6299552431640829</v>
          </cell>
          <cell r="JS22">
            <v>1.6354842875704436</v>
          </cell>
          <cell r="JT22">
            <v>1.6423087906262437</v>
          </cell>
          <cell r="JU22">
            <v>1.6277231740162195</v>
          </cell>
          <cell r="JV22">
            <v>1.6427433615686664</v>
          </cell>
          <cell r="JW22">
            <v>1.6253499546682091</v>
          </cell>
          <cell r="JX22">
            <v>1.6272061204603792</v>
          </cell>
          <cell r="JY22">
            <v>1.636963567969131</v>
          </cell>
          <cell r="JZ22">
            <v>1.650023190853195</v>
          </cell>
          <cell r="KA22">
            <v>1.6211205425995612</v>
          </cell>
          <cell r="KB22">
            <v>1.659801523925468</v>
          </cell>
          <cell r="KC22">
            <v>1.5801672719443653</v>
          </cell>
          <cell r="KD22">
            <v>1.6199747099361781</v>
          </cell>
          <cell r="KE22">
            <v>1.5861476029556489</v>
          </cell>
          <cell r="KF22">
            <v>1.6138328125326717</v>
          </cell>
          <cell r="KG22">
            <v>1.6616084316071931</v>
          </cell>
          <cell r="KH22">
            <v>1.6052006137283992</v>
          </cell>
          <cell r="KI22">
            <v>1.57739719407386</v>
          </cell>
          <cell r="KJ22">
            <v>1.5795107977240193</v>
          </cell>
          <cell r="KK22">
            <v>1.6453316652494516</v>
          </cell>
          <cell r="KL22">
            <v>1.6619129925438068</v>
          </cell>
          <cell r="KM22">
            <v>1.6781548070914067</v>
          </cell>
          <cell r="KN22">
            <v>1.5857038522656397</v>
          </cell>
          <cell r="KO22">
            <v>1.6050663725536709</v>
          </cell>
          <cell r="KP22">
            <v>1.6059705730199787</v>
          </cell>
          <cell r="KQ22">
            <v>1.6173755791152273</v>
          </cell>
          <cell r="KR22">
            <v>1.6488999378916891</v>
          </cell>
          <cell r="KS22">
            <v>1.6057755961713047</v>
          </cell>
          <cell r="KT22">
            <v>1.5902621610902239</v>
          </cell>
          <cell r="KU22">
            <v>1.6193420584465199</v>
          </cell>
          <cell r="KV22">
            <v>1.6374811364591424</v>
          </cell>
          <cell r="KW22">
            <v>1.6213459396503189</v>
          </cell>
          <cell r="KX22">
            <v>1.610618916654649</v>
          </cell>
          <cell r="KY22">
            <v>1.6755034116873293</v>
          </cell>
          <cell r="KZ22">
            <v>1.5637491163091446</v>
          </cell>
          <cell r="LA22">
            <v>1.6480170169249004</v>
          </cell>
          <cell r="LB22">
            <v>1.6222455170623906</v>
          </cell>
          <cell r="LC22">
            <v>1.6322115253551071</v>
          </cell>
          <cell r="LD22">
            <v>1.6641852296915856</v>
          </cell>
          <cell r="LE22">
            <v>1.6324598636600642</v>
          </cell>
          <cell r="LF22">
            <v>1.623263567201191</v>
          </cell>
          <cell r="LG22">
            <v>1.6297980305654289</v>
          </cell>
          <cell r="LH22">
            <v>1.6295202649657181</v>
          </cell>
          <cell r="LI22">
            <v>1.6019183148028313</v>
          </cell>
          <cell r="LJ22">
            <v>1.6493559264068685</v>
          </cell>
          <cell r="LK22">
            <v>1.6592981534565066</v>
          </cell>
          <cell r="LL22">
            <v>1.6140619274188133</v>
          </cell>
          <cell r="LM22">
            <v>1.5900654521712518</v>
          </cell>
          <cell r="LN22">
            <v>1.6363930767523316</v>
          </cell>
          <cell r="LO22">
            <v>1.6360561967756686</v>
          </cell>
          <cell r="LP22">
            <v>1.6052020248305383</v>
          </cell>
          <cell r="LQ22">
            <v>1.6141120943036733</v>
          </cell>
          <cell r="LR22">
            <v>1.676636449721427</v>
          </cell>
          <cell r="LS22">
            <v>1.6186298513709834</v>
          </cell>
          <cell r="LT22">
            <v>1.6177079771520633</v>
          </cell>
          <cell r="LU22">
            <v>1.6729795425504554</v>
          </cell>
          <cell r="LV22">
            <v>1.5677913551577833</v>
          </cell>
          <cell r="LW22">
            <v>1.6276190009735299</v>
          </cell>
          <cell r="LX22">
            <v>1.6264218217779465</v>
          </cell>
          <cell r="LY22">
            <v>1.5886941037302251</v>
          </cell>
          <cell r="LZ22">
            <v>1.6229068500707031</v>
          </cell>
          <cell r="MA22">
            <v>1.5986577387149261</v>
          </cell>
          <cell r="MB22">
            <v>1.6486040422960877</v>
          </cell>
          <cell r="MC22">
            <v>1.6429908468790362</v>
          </cell>
          <cell r="MD22">
            <v>1.6447636289985634</v>
          </cell>
          <cell r="ME22">
            <v>1.5872319376384778</v>
          </cell>
          <cell r="MF22">
            <v>1.6370864726734518</v>
          </cell>
          <cell r="MG22">
            <v>1.6589020420810034</v>
          </cell>
          <cell r="MH22">
            <v>1.6081614727793536</v>
          </cell>
          <cell r="MI22">
            <v>1.6474451384767923</v>
          </cell>
          <cell r="MJ22">
            <v>1.6222385328087394</v>
          </cell>
          <cell r="MK22">
            <v>1.6744080500879905</v>
          </cell>
          <cell r="ML22">
            <v>1.6400291450018021</v>
          </cell>
          <cell r="MM22">
            <v>1.6042327177518365</v>
          </cell>
          <cell r="MN22">
            <v>1.6583715116433524</v>
          </cell>
          <cell r="MO22">
            <v>1.6341866455988643</v>
          </cell>
          <cell r="MP22">
            <v>1.6354442490199006</v>
          </cell>
          <cell r="MQ22">
            <v>1.6518853313420525</v>
          </cell>
          <cell r="MR22">
            <v>1.6177328590733293</v>
          </cell>
          <cell r="MS22">
            <v>1.598849045010768</v>
          </cell>
          <cell r="MT22">
            <v>1.6265014336479997</v>
          </cell>
          <cell r="MU22">
            <v>1.6669995732908074</v>
          </cell>
          <cell r="MV22">
            <v>1.6571929437670005</v>
          </cell>
          <cell r="MW22">
            <v>1.6316405209681555</v>
          </cell>
          <cell r="MX22">
            <v>1.6274720374407858</v>
          </cell>
          <cell r="MY22">
            <v>1.6118882807840595</v>
          </cell>
          <cell r="MZ22">
            <v>1.6342757356428912</v>
          </cell>
          <cell r="NA22">
            <v>1.6171005924807664</v>
          </cell>
          <cell r="NB22">
            <v>1.6138664640383027</v>
          </cell>
          <cell r="NC22">
            <v>1.5964068484502854</v>
          </cell>
          <cell r="ND22">
            <v>1.6325841385928155</v>
          </cell>
          <cell r="NE22">
            <v>1.6273827156914871</v>
          </cell>
          <cell r="NF22">
            <v>1.6090229895720218</v>
          </cell>
          <cell r="NG22">
            <v>1.6073379902101834</v>
          </cell>
          <cell r="NH22">
            <v>1.6282250388565043</v>
          </cell>
          <cell r="NI22">
            <v>1.6476106250280054</v>
          </cell>
          <cell r="NJ22">
            <v>1.6033802600405682</v>
          </cell>
          <cell r="NK22">
            <v>1.5967812140070599</v>
          </cell>
          <cell r="NL22">
            <v>1.5897801287575604</v>
          </cell>
          <cell r="NM22">
            <v>1.644362906583275</v>
          </cell>
          <cell r="NN22">
            <v>1.6022476330960895</v>
          </cell>
          <cell r="NO22">
            <v>1.6079825965512431</v>
          </cell>
          <cell r="NP22">
            <v>1.643843615207252</v>
          </cell>
          <cell r="NQ22">
            <v>1.605327243725537</v>
          </cell>
          <cell r="NR22">
            <v>1.6044430778815686</v>
          </cell>
          <cell r="NS22">
            <v>1.6075696189497735</v>
          </cell>
          <cell r="NT22">
            <v>1.6031704074827107</v>
          </cell>
          <cell r="NU22">
            <v>1.6469405917807944</v>
          </cell>
          <cell r="NV22">
            <v>1.6399370426560274</v>
          </cell>
          <cell r="NW22">
            <v>1.6045837115993755</v>
          </cell>
          <cell r="NX22">
            <v>1.6235126191680356</v>
          </cell>
          <cell r="NY22">
            <v>1.6003936907259242</v>
          </cell>
          <cell r="NZ22">
            <v>1.5887173190496842</v>
          </cell>
          <cell r="OA22">
            <v>1.5554341564437306</v>
          </cell>
          <cell r="OB22">
            <v>1.5879600808275716</v>
          </cell>
          <cell r="OC22">
            <v>1.6151469665808795</v>
          </cell>
          <cell r="OD22">
            <v>1.669580927836247</v>
          </cell>
          <cell r="OE22">
            <v>1.6267952409865625</v>
          </cell>
          <cell r="OF22">
            <v>1.6261703864657593</v>
          </cell>
          <cell r="OG22">
            <v>1.6214213057213318</v>
          </cell>
          <cell r="OH22">
            <v>1.6557966942206002</v>
          </cell>
          <cell r="OI22">
            <v>1.6180143071599888</v>
          </cell>
          <cell r="OJ22">
            <v>1.6002148085124381</v>
          </cell>
          <cell r="OK22">
            <v>1.6048733594666382</v>
          </cell>
          <cell r="OL22">
            <v>1.6632055367896947</v>
          </cell>
          <cell r="OM22">
            <v>1.5978617767847059</v>
          </cell>
          <cell r="ON22">
            <v>1.6000422796318785</v>
          </cell>
          <cell r="OO22">
            <v>1.6146345730260085</v>
          </cell>
          <cell r="OP22">
            <v>1.5860008891483472</v>
          </cell>
          <cell r="OQ22">
            <v>1.6511863059193443</v>
          </cell>
          <cell r="OR22">
            <v>1.6023425527578603</v>
          </cell>
          <cell r="OS22">
            <v>1.6495779348941788</v>
          </cell>
          <cell r="OT22">
            <v>1.5965652009201963</v>
          </cell>
          <cell r="OU22">
            <v>1.6015570592435999</v>
          </cell>
          <cell r="OV22">
            <v>1.641090276667879</v>
          </cell>
          <cell r="OW22">
            <v>1.6280592572941883</v>
          </cell>
          <cell r="OX22">
            <v>1.6255368261966268</v>
          </cell>
          <cell r="OY22">
            <v>1.6833716214569303</v>
          </cell>
          <cell r="OZ22">
            <v>1.6324946724085452</v>
          </cell>
          <cell r="PA22">
            <v>1.6782412245087557</v>
          </cell>
          <cell r="PB22">
            <v>1.5964845779268348</v>
          </cell>
          <cell r="PC22">
            <v>1.6076826660151655</v>
          </cell>
          <cell r="PD22">
            <v>1.6157877160989498</v>
          </cell>
          <cell r="PE22">
            <v>1.639829903871435</v>
          </cell>
          <cell r="PF22">
            <v>1.657166587718842</v>
          </cell>
          <cell r="PG22">
            <v>1.6646856600673396</v>
          </cell>
          <cell r="PH22">
            <v>1.6428857164017161</v>
          </cell>
          <cell r="PI22">
            <v>1.6036367346329874</v>
          </cell>
          <cell r="PJ22">
            <v>1.6439152935074239</v>
          </cell>
          <cell r="PK22">
            <v>1.5933225847417627</v>
          </cell>
          <cell r="PL22">
            <v>1.6549250797404516</v>
          </cell>
          <cell r="PM22">
            <v>1.6272706037977791</v>
          </cell>
          <cell r="PN22">
            <v>1.5884460672125578</v>
          </cell>
          <cell r="PO22">
            <v>1.6617138004907468</v>
          </cell>
          <cell r="PP22">
            <v>1.6156948174792471</v>
          </cell>
          <cell r="PQ22">
            <v>1.6582064908888166</v>
          </cell>
          <cell r="PR22">
            <v>1.611125735708766</v>
          </cell>
          <cell r="PS22">
            <v>1.6327713206781485</v>
          </cell>
          <cell r="PT22">
            <v>1.629090412728617</v>
          </cell>
          <cell r="PU22">
            <v>1.6681660166053061</v>
          </cell>
          <cell r="PV22">
            <v>1.6354868850415922</v>
          </cell>
          <cell r="PW22">
            <v>1.6383884590095401</v>
          </cell>
          <cell r="PX22">
            <v>1.6691779463025518</v>
          </cell>
          <cell r="PY22">
            <v>1.6376418254785048</v>
          </cell>
          <cell r="PZ22">
            <v>1.6165217603171915</v>
          </cell>
          <cell r="QA22">
            <v>1.603720395716757</v>
          </cell>
          <cell r="QB22">
            <v>1.6562481177191168</v>
          </cell>
          <cell r="QC22">
            <v>1.5913449865792668</v>
          </cell>
          <cell r="QD22">
            <v>1.595454090818121</v>
          </cell>
          <cell r="QE22">
            <v>1.6434356054284265</v>
          </cell>
          <cell r="QF22">
            <v>1.6867995743857198</v>
          </cell>
          <cell r="QG22">
            <v>1.6599482465286408</v>
          </cell>
          <cell r="QH22">
            <v>1.6063255027542542</v>
          </cell>
          <cell r="QI22">
            <v>1.5414334779221217</v>
          </cell>
          <cell r="QJ22">
            <v>1.6470307561704582</v>
          </cell>
          <cell r="QK22">
            <v>1.6433297309895702</v>
          </cell>
          <cell r="QL22">
            <v>1.6008874891424447</v>
          </cell>
          <cell r="QM22">
            <v>1.6500122118229241</v>
          </cell>
          <cell r="QN22">
            <v>1.6397121017721781</v>
          </cell>
          <cell r="QO22">
            <v>1.5923700162560217</v>
          </cell>
          <cell r="QP22">
            <v>1.6327556490758899</v>
          </cell>
          <cell r="QQ22">
            <v>1.6322150993688311</v>
          </cell>
          <cell r="QR22">
            <v>1.6298033890828778</v>
          </cell>
          <cell r="QS22">
            <v>1.6318802138997144</v>
          </cell>
          <cell r="QT22">
            <v>1.619440863886856</v>
          </cell>
          <cell r="QU22">
            <v>1.6473172534925256</v>
          </cell>
          <cell r="QV22">
            <v>1.6136748488641217</v>
          </cell>
          <cell r="QW22">
            <v>1.6327614065870506</v>
          </cell>
          <cell r="QX22">
            <v>1.6367214323555925</v>
          </cell>
          <cell r="QY22">
            <v>1.6403014800028715</v>
          </cell>
          <cell r="QZ22">
            <v>1.630342184658746</v>
          </cell>
          <cell r="RA22">
            <v>1.6348256902258609</v>
          </cell>
          <cell r="RB22">
            <v>1.5983817994586524</v>
          </cell>
          <cell r="RC22">
            <v>1.6293149310873078</v>
          </cell>
          <cell r="RD22">
            <v>1.6220981579864386</v>
          </cell>
          <cell r="RE22">
            <v>1.5770851176117615</v>
          </cell>
          <cell r="RF22">
            <v>1.6717768322859938</v>
          </cell>
          <cell r="RG22">
            <v>1.6362043695474131</v>
          </cell>
          <cell r="RH22">
            <v>1.6071524546612241</v>
          </cell>
          <cell r="RI22">
            <v>1.6350902726086112</v>
          </cell>
          <cell r="RJ22">
            <v>1.6160078714292665</v>
          </cell>
          <cell r="RK22">
            <v>1.6369061681050374</v>
          </cell>
          <cell r="RL22">
            <v>1.6499809121975395</v>
          </cell>
          <cell r="RM22">
            <v>1.6349099174831574</v>
          </cell>
          <cell r="RN22">
            <v>1.6653885383536919</v>
          </cell>
          <cell r="RO22">
            <v>1.6299571396445707</v>
          </cell>
          <cell r="RP22">
            <v>1.6026431198403011</v>
          </cell>
          <cell r="RQ22">
            <v>1.6493102913266082</v>
          </cell>
          <cell r="RR22">
            <v>1.6160595531132345</v>
          </cell>
          <cell r="RS22">
            <v>1.6601772505547554</v>
          </cell>
          <cell r="RT22">
            <v>1.5969065376743248</v>
          </cell>
          <cell r="RU22">
            <v>1.6106060419371953</v>
          </cell>
          <cell r="RV22">
            <v>1.5662216702469911</v>
          </cell>
          <cell r="RW22">
            <v>1.6225602471555285</v>
          </cell>
          <cell r="RX22">
            <v>1.580918584238473</v>
          </cell>
          <cell r="RY22">
            <v>1.6050903268656969</v>
          </cell>
          <cell r="RZ22">
            <v>1.5754994521892605</v>
          </cell>
          <cell r="SA22">
            <v>1.6414977750181428</v>
          </cell>
          <cell r="SB22">
            <v>1.6051786876026206</v>
          </cell>
          <cell r="SC22">
            <v>1.6443065031587909</v>
          </cell>
          <cell r="SD22">
            <v>1.6307497447345973</v>
          </cell>
          <cell r="SE22">
            <v>1.6304025350451139</v>
          </cell>
          <cell r="SF22">
            <v>1.6496449711125227</v>
          </cell>
          <cell r="SG22">
            <v>1.662972739078141</v>
          </cell>
          <cell r="SH22">
            <v>1.6095222824338116</v>
          </cell>
          <cell r="SI22">
            <v>1.5749629420950642</v>
          </cell>
          <cell r="SJ22">
            <v>1.6520054335219341</v>
          </cell>
          <cell r="SK22">
            <v>1.6033782789065543</v>
          </cell>
          <cell r="ALR22">
            <v>-0.15197249704026813</v>
          </cell>
          <cell r="ALS22">
            <v>-0.14650183194938801</v>
          </cell>
          <cell r="ALT22">
            <v>-0.15057169844511065</v>
          </cell>
          <cell r="ALU22">
            <v>-0.14322182927109225</v>
          </cell>
          <cell r="ALV22">
            <v>-0.14212277158271364</v>
          </cell>
          <cell r="ALW22">
            <v>-0.1443460193646936</v>
          </cell>
          <cell r="ALX22">
            <v>-0.14187018190313927</v>
          </cell>
          <cell r="ALY22">
            <v>-0.13375207609697118</v>
          </cell>
          <cell r="ALZ22">
            <v>-0.14061552678901651</v>
          </cell>
          <cell r="AMA22">
            <v>-0.15114237372073347</v>
          </cell>
          <cell r="AMB22">
            <v>-0.14079159026357943</v>
          </cell>
          <cell r="AMC22">
            <v>-0.15929021046327896</v>
          </cell>
          <cell r="AMD22">
            <v>-0.14966196211535401</v>
          </cell>
          <cell r="AME22">
            <v>-0.15671163726924908</v>
          </cell>
          <cell r="AMF22">
            <v>-0.13804697445814004</v>
          </cell>
          <cell r="AMG22">
            <v>-0.14474287372154451</v>
          </cell>
          <cell r="AMH22">
            <v>-0.1473816915328606</v>
          </cell>
          <cell r="AMI22">
            <v>-0.14622982940109791</v>
          </cell>
          <cell r="AMJ22">
            <v>-0.13746597467894486</v>
          </cell>
          <cell r="AMK22">
            <v>-0.14084659795668408</v>
          </cell>
          <cell r="AML22">
            <v>-0.15140894914742828</v>
          </cell>
          <cell r="AMM22">
            <v>-0.14836546762064654</v>
          </cell>
          <cell r="AMN22">
            <v>-0.16055012250832162</v>
          </cell>
          <cell r="AMO22">
            <v>-0.15136857066794507</v>
          </cell>
          <cell r="AMP22">
            <v>-0.14396856201879055</v>
          </cell>
          <cell r="AMQ22">
            <v>-0.15079606513060201</v>
          </cell>
          <cell r="AMR22">
            <v>-0.14883771566929682</v>
          </cell>
          <cell r="AMS22">
            <v>-0.1428091978228318</v>
          </cell>
          <cell r="AMT22">
            <v>-0.13298412636375745</v>
          </cell>
          <cell r="AMU22">
            <v>-0.1576558762231339</v>
          </cell>
          <cell r="AMV22">
            <v>-0.15085083334685614</v>
          </cell>
          <cell r="AMW22">
            <v>-0.16062307762332467</v>
          </cell>
          <cell r="AMX22">
            <v>-0.15211327271229977</v>
          </cell>
          <cell r="AMY22">
            <v>-0.15095747857890082</v>
          </cell>
          <cell r="AMZ22">
            <v>-0.15091398851842328</v>
          </cell>
          <cell r="ANA22">
            <v>-0.15492726063924556</v>
          </cell>
          <cell r="ANB22">
            <v>-0.13680016987515525</v>
          </cell>
          <cell r="ANC22">
            <v>-0.1459742703592071</v>
          </cell>
          <cell r="AND22">
            <v>-0.15066540550550003</v>
          </cell>
          <cell r="ANE22">
            <v>-0.14496415040843671</v>
          </cell>
          <cell r="ANF22">
            <v>-0.15964759207683943</v>
          </cell>
          <cell r="ANG22">
            <v>-0.15836366006943881</v>
          </cell>
          <cell r="ANH22">
            <v>-0.13351938244872422</v>
          </cell>
          <cell r="ANI22">
            <v>-0.13699559577454107</v>
          </cell>
          <cell r="ANJ22">
            <v>-0.15106968358009071</v>
          </cell>
          <cell r="ANK22">
            <v>-0.14233115928129675</v>
          </cell>
          <cell r="ANL22">
            <v>-0.15428736057130191</v>
          </cell>
          <cell r="ANM22">
            <v>-0.14228783478521076</v>
          </cell>
          <cell r="ANN22">
            <v>-0.14373657101619286</v>
          </cell>
          <cell r="ANO22">
            <v>-0.14650866405488294</v>
          </cell>
          <cell r="ANP22">
            <v>-0.14783877581029312</v>
          </cell>
          <cell r="ANQ22">
            <v>-0.14774655874354278</v>
          </cell>
          <cell r="ANR22">
            <v>-0.15933736088332071</v>
          </cell>
          <cell r="ANS22">
            <v>-0.14060513625746915</v>
          </cell>
          <cell r="ANT22">
            <v>-0.14986113790980507</v>
          </cell>
          <cell r="ANU22">
            <v>-0.13839426833313681</v>
          </cell>
          <cell r="ANV22">
            <v>-0.15609720533258709</v>
          </cell>
          <cell r="ANW22">
            <v>-0.15078121682972398</v>
          </cell>
          <cell r="ANX22">
            <v>-0.15104955295690897</v>
          </cell>
          <cell r="ANY22">
            <v>-0.14198572260076875</v>
          </cell>
          <cell r="ANZ22">
            <v>-0.15669619468627358</v>
          </cell>
          <cell r="AOA22">
            <v>-0.13317396242976037</v>
          </cell>
          <cell r="AOB22">
            <v>-0.14933902816285016</v>
          </cell>
          <cell r="AOC22">
            <v>-0.15980014286614383</v>
          </cell>
          <cell r="AOD22">
            <v>-0.16072361157567083</v>
          </cell>
          <cell r="AOE22">
            <v>-0.13522565659287047</v>
          </cell>
          <cell r="AOF22">
            <v>-0.15339704876726529</v>
          </cell>
          <cell r="AOG22">
            <v>-0.1543747076842123</v>
          </cell>
          <cell r="AOH22">
            <v>-0.13580588851008402</v>
          </cell>
          <cell r="AOI22">
            <v>-0.13769052575326982</v>
          </cell>
          <cell r="AOJ22">
            <v>-0.12925535262452273</v>
          </cell>
          <cell r="AOK22">
            <v>-0.14980794497006908</v>
          </cell>
          <cell r="AOL22">
            <v>-0.15174658508559155</v>
          </cell>
          <cell r="AOM22">
            <v>-0.16332422949024533</v>
          </cell>
          <cell r="AON22">
            <v>-0.16220231268031352</v>
          </cell>
          <cell r="AOO22">
            <v>-0.14642799486751065</v>
          </cell>
          <cell r="AOP22">
            <v>-0.14731958548648705</v>
          </cell>
          <cell r="AOQ22">
            <v>-0.14372973174116785</v>
          </cell>
          <cell r="AOR22">
            <v>-0.16035210726106783</v>
          </cell>
          <cell r="AOS22">
            <v>-0.15044829692433812</v>
          </cell>
          <cell r="AOT22">
            <v>-0.14755196132488133</v>
          </cell>
          <cell r="AOU22">
            <v>-0.14308210556428524</v>
          </cell>
          <cell r="AOV22">
            <v>-0.15300664551294538</v>
          </cell>
          <cell r="AOW22">
            <v>-0.15669512734188448</v>
          </cell>
          <cell r="AOX22">
            <v>-0.14821881447107263</v>
          </cell>
          <cell r="AOY22">
            <v>-0.14859435262057641</v>
          </cell>
          <cell r="AOZ22">
            <v>-0.14678822038328218</v>
          </cell>
          <cell r="APA22">
            <v>-0.14643885847408664</v>
          </cell>
          <cell r="APB22">
            <v>-0.13968590752210466</v>
          </cell>
          <cell r="APC22">
            <v>-0.1630791338600609</v>
          </cell>
          <cell r="APD22">
            <v>-0.15473140253287307</v>
          </cell>
          <cell r="APE22">
            <v>-0.14772139608089929</v>
          </cell>
          <cell r="APF22">
            <v>-0.13316047847522752</v>
          </cell>
          <cell r="APG22">
            <v>-0.15401347450098632</v>
          </cell>
          <cell r="APH22">
            <v>-0.15576117778713788</v>
          </cell>
          <cell r="API22">
            <v>-0.14931687143739913</v>
          </cell>
          <cell r="APJ22">
            <v>-0.14070095835467111</v>
          </cell>
          <cell r="APK22">
            <v>-0.15457024870889213</v>
          </cell>
          <cell r="APL22">
            <v>-0.13761898062215699</v>
          </cell>
          <cell r="APM22">
            <v>-0.15094319371674964</v>
          </cell>
          <cell r="APN22">
            <v>-0.14554372170280652</v>
          </cell>
          <cell r="APO22">
            <v>-0.14831914990576794</v>
          </cell>
          <cell r="APP22">
            <v>-0.13713767316043657</v>
          </cell>
          <cell r="APQ22">
            <v>-0.14320219018116201</v>
          </cell>
          <cell r="APR22">
            <v>-0.1338448265152602</v>
          </cell>
          <cell r="APS22">
            <v>-0.13348879828478089</v>
          </cell>
          <cell r="APT22">
            <v>-0.1306259341121021</v>
          </cell>
          <cell r="APU22">
            <v>-0.14729989344750197</v>
          </cell>
          <cell r="APV22">
            <v>-0.15509844219176547</v>
          </cell>
          <cell r="APW22">
            <v>-0.14329984613690849</v>
          </cell>
          <cell r="APX22">
            <v>-0.15587181697285918</v>
          </cell>
          <cell r="APY22">
            <v>-0.13995307915640021</v>
          </cell>
          <cell r="APZ22">
            <v>-0.1448415087787156</v>
          </cell>
          <cell r="AQA22">
            <v>-0.1460553051412504</v>
          </cell>
          <cell r="AQB22">
            <v>-0.15003081513720737</v>
          </cell>
          <cell r="AQC22">
            <v>-0.15081965088426691</v>
          </cell>
          <cell r="AQD22">
            <v>-0.15721804445613285</v>
          </cell>
          <cell r="AQE22">
            <v>-0.16156742640064195</v>
          </cell>
          <cell r="AQF22">
            <v>-0.13720647347171011</v>
          </cell>
          <cell r="AQG22">
            <v>-0.1399802401488929</v>
          </cell>
          <cell r="AQH22">
            <v>-0.13250008141777458</v>
          </cell>
          <cell r="AQI22">
            <v>-0.15050702242263639</v>
          </cell>
          <cell r="AQJ22">
            <v>-0.13111937480974056</v>
          </cell>
          <cell r="AQK22">
            <v>-0.14150279715115133</v>
          </cell>
          <cell r="AQL22">
            <v>-0.16079144663747816</v>
          </cell>
          <cell r="AQM22">
            <v>-0.16227842350436131</v>
          </cell>
          <cell r="AQN22">
            <v>-0.14481127732540156</v>
          </cell>
          <cell r="AQO22">
            <v>-0.14779010618658076</v>
          </cell>
          <cell r="AQP22">
            <v>-0.1386767869758983</v>
          </cell>
          <cell r="AQQ22">
            <v>-0.13649826115365227</v>
          </cell>
          <cell r="AQR22">
            <v>-0.15174067582278553</v>
          </cell>
          <cell r="AQS22">
            <v>-0.1482378187865048</v>
          </cell>
          <cell r="AQT22">
            <v>-0.14345624307641205</v>
          </cell>
          <cell r="AQU22">
            <v>-0.15507127882653479</v>
          </cell>
          <cell r="AQV22">
            <v>-0.14541072321828669</v>
          </cell>
          <cell r="AQW22">
            <v>-0.14067961427172759</v>
          </cell>
          <cell r="AQX22">
            <v>-0.14871057847224955</v>
          </cell>
          <cell r="AQY22">
            <v>-0.15163179385334519</v>
          </cell>
          <cell r="AQZ22">
            <v>-0.14332692026755586</v>
          </cell>
          <cell r="ARA22">
            <v>-0.14111869782663192</v>
          </cell>
          <cell r="ARB22">
            <v>-0.14540519566417948</v>
          </cell>
          <cell r="ARC22">
            <v>-0.13874038042549491</v>
          </cell>
          <cell r="ARD22">
            <v>-0.14446781058944008</v>
          </cell>
          <cell r="ARE22">
            <v>-0.15523752753510042</v>
          </cell>
          <cell r="ARF22">
            <v>-0.14643466417196038</v>
          </cell>
          <cell r="ARG22">
            <v>-0.14219155643741482</v>
          </cell>
          <cell r="ARH22">
            <v>-0.14983434633577403</v>
          </cell>
          <cell r="ARI22">
            <v>-0.14747897568448257</v>
          </cell>
          <cell r="ARJ22">
            <v>-0.16339908358541677</v>
          </cell>
          <cell r="ARK22">
            <v>-0.15267102388520173</v>
          </cell>
          <cell r="ARL22">
            <v>-0.15891792492862808</v>
          </cell>
          <cell r="ARM22">
            <v>-0.13962273124085664</v>
          </cell>
          <cell r="ARN22">
            <v>-0.13402430975202403</v>
          </cell>
          <cell r="ARO22">
            <v>-0.14392418306997004</v>
          </cell>
          <cell r="ARP22">
            <v>-0.1385377136645867</v>
          </cell>
          <cell r="ARQ22">
            <v>-0.15149384277489936</v>
          </cell>
          <cell r="ARR22">
            <v>-0.13783124634471416</v>
          </cell>
          <cell r="ARS22">
            <v>-0.14935631716462519</v>
          </cell>
          <cell r="ART22">
            <v>-0.12783538281787457</v>
          </cell>
          <cell r="ARU22">
            <v>-0.14401986339295361</v>
          </cell>
          <cell r="ARV22">
            <v>-0.15172809679917529</v>
          </cell>
          <cell r="ARW22">
            <v>-0.15908372197168882</v>
          </cell>
          <cell r="ARX22">
            <v>-0.13910992349621454</v>
          </cell>
          <cell r="ARY22">
            <v>-0.14154557342616367</v>
          </cell>
          <cell r="ARZ22">
            <v>-0.15449280697752396</v>
          </cell>
          <cell r="ASA22">
            <v>-0.14075236325347676</v>
          </cell>
          <cell r="ASB22">
            <v>-0.15164125505893525</v>
          </cell>
          <cell r="ASC22">
            <v>-0.14315506925317475</v>
          </cell>
          <cell r="ASD22">
            <v>-0.14948645090218093</v>
          </cell>
          <cell r="ASE22">
            <v>-0.14304480323066901</v>
          </cell>
          <cell r="ASF22">
            <v>-0.14308676444576682</v>
          </cell>
          <cell r="ASG22">
            <v>-0.13692161920384238</v>
          </cell>
          <cell r="ASH22">
            <v>-0.15271969310967121</v>
          </cell>
          <cell r="ASI22">
            <v>-0.15613098074401291</v>
          </cell>
          <cell r="ASJ22">
            <v>-0.15571853917563258</v>
          </cell>
          <cell r="ASK22">
            <v>-0.14126497265479415</v>
          </cell>
          <cell r="ASL22">
            <v>-0.14862468024848663</v>
          </cell>
          <cell r="ASM22">
            <v>-0.13379966014807129</v>
          </cell>
          <cell r="ASN22">
            <v>-0.14093426497059566</v>
          </cell>
          <cell r="ASO22">
            <v>-0.1513686437947164</v>
          </cell>
          <cell r="ASP22">
            <v>-0.14940855871002381</v>
          </cell>
          <cell r="ASQ22">
            <v>-0.15990151939747058</v>
          </cell>
          <cell r="ASR22">
            <v>-0.15621002287604135</v>
          </cell>
          <cell r="ASS22">
            <v>-0.14274750339199127</v>
          </cell>
          <cell r="AST22">
            <v>-0.15558209305767923</v>
          </cell>
          <cell r="ASU22">
            <v>-0.14300270536328413</v>
          </cell>
          <cell r="ASV22">
            <v>-0.14704761678195347</v>
          </cell>
          <cell r="ASW22">
            <v>-0.14665339572999286</v>
          </cell>
          <cell r="ASX22">
            <v>-0.16004263410595404</v>
          </cell>
          <cell r="ASY22">
            <v>-0.15472538534685837</v>
          </cell>
          <cell r="ASZ22">
            <v>-0.14004284417724697</v>
          </cell>
          <cell r="ATA22">
            <v>-0.13818869468443981</v>
          </cell>
          <cell r="ATB22">
            <v>-0.13386725394058946</v>
          </cell>
          <cell r="ATC22">
            <v>-0.15008598648438992</v>
          </cell>
          <cell r="ATD22">
            <v>-0.14588025503317886</v>
          </cell>
          <cell r="ATE22">
            <v>-0.15459130761230624</v>
          </cell>
          <cell r="ATF22">
            <v>-0.14259282222310349</v>
          </cell>
          <cell r="ATG22">
            <v>-0.13042209630325657</v>
          </cell>
          <cell r="ATH22">
            <v>-0.14020907486601336</v>
          </cell>
          <cell r="ATI22">
            <v>-0.14354791393267052</v>
          </cell>
          <cell r="ATJ22">
            <v>-0.15362991203159226</v>
          </cell>
          <cell r="ATK22">
            <v>-0.15599202511255908</v>
          </cell>
          <cell r="ATL22">
            <v>-0.1486345575379806</v>
          </cell>
          <cell r="ATM22">
            <v>-0.13818759633880856</v>
          </cell>
          <cell r="ATN22">
            <v>-0.16190426164341004</v>
          </cell>
          <cell r="ATO22">
            <v>-0.14229538061060457</v>
          </cell>
          <cell r="ATP22">
            <v>-0.15893045965795877</v>
          </cell>
          <cell r="ATQ22">
            <v>-0.14250149508072157</v>
          </cell>
          <cell r="ATR22">
            <v>-0.14186355917176852</v>
          </cell>
          <cell r="ATS22">
            <v>-0.13713648051820146</v>
          </cell>
          <cell r="ATT22">
            <v>-0.14251051926924407</v>
          </cell>
          <cell r="ATU22">
            <v>-0.13511630353016518</v>
          </cell>
          <cell r="ATV22">
            <v>-0.14896705636315566</v>
          </cell>
          <cell r="ATW22">
            <v>-0.1409721046389322</v>
          </cell>
          <cell r="ATX22">
            <v>-0.15850535176809732</v>
          </cell>
          <cell r="ATY22">
            <v>-0.15051706945676047</v>
          </cell>
          <cell r="ATZ22">
            <v>-0.15125704109704283</v>
          </cell>
          <cell r="AUA22">
            <v>-0.15658212455065243</v>
          </cell>
          <cell r="AUB22">
            <v>-0.13562270508610832</v>
          </cell>
          <cell r="AUC22">
            <v>-0.15482668825178708</v>
          </cell>
          <cell r="AUD22">
            <v>-0.14076407028764465</v>
          </cell>
          <cell r="AUE22">
            <v>-0.13869403353788018</v>
          </cell>
          <cell r="AUF22">
            <v>-0.15455135082928198</v>
          </cell>
          <cell r="AUG22">
            <v>-0.14879775426124958</v>
          </cell>
          <cell r="AUH22">
            <v>-0.14592284305771797</v>
          </cell>
          <cell r="AUI22">
            <v>-0.13922831493560117</v>
          </cell>
          <cell r="AUJ22">
            <v>-0.14874910301574953</v>
          </cell>
          <cell r="AUK22">
            <v>-0.15410924636316162</v>
          </cell>
          <cell r="AUL22">
            <v>-0.14491431898167567</v>
          </cell>
          <cell r="AUM22">
            <v>-0.14819697815820027</v>
          </cell>
          <cell r="AUN22">
            <v>-0.15127130199555355</v>
          </cell>
          <cell r="AUO22">
            <v>-0.14037020247040297</v>
          </cell>
          <cell r="AUP22">
            <v>-0.14905999705945319</v>
          </cell>
          <cell r="AUQ22">
            <v>-0.15374000494946624</v>
          </cell>
          <cell r="AUR22">
            <v>-0.141255757452907</v>
          </cell>
          <cell r="AUS22">
            <v>-0.13555654767778141</v>
          </cell>
          <cell r="AUT22">
            <v>-0.15017940976249269</v>
          </cell>
          <cell r="AUU22">
            <v>-0.13630435152845446</v>
          </cell>
          <cell r="AUV22">
            <v>-0.15432477896902089</v>
          </cell>
          <cell r="AUW22">
            <v>-0.13249878074888169</v>
          </cell>
          <cell r="AUX22">
            <v>-0.15706066535307589</v>
          </cell>
          <cell r="AUY22">
            <v>-0.134809430449604</v>
          </cell>
          <cell r="AUZ22">
            <v>-0.15605010309333686</v>
          </cell>
          <cell r="AVA22">
            <v>-0.1366850196835834</v>
          </cell>
          <cell r="AVB22">
            <v>-0.15702205744074077</v>
          </cell>
          <cell r="AVC22">
            <v>-0.15425824607759797</v>
          </cell>
          <cell r="AVD22">
            <v>-0.135497051917157</v>
          </cell>
          <cell r="AVE22">
            <v>-0.14874242157717199</v>
          </cell>
          <cell r="AVF22">
            <v>-0.13487606625957566</v>
          </cell>
          <cell r="AVG22">
            <v>-0.1479505655466874</v>
          </cell>
          <cell r="AVH22">
            <v>-0.15135122165804879</v>
          </cell>
          <cell r="AVI22">
            <v>-0.15373264790226071</v>
          </cell>
          <cell r="AVJ22">
            <v>-0.14959405947752555</v>
          </cell>
          <cell r="AVK22">
            <v>-0.1549902760479632</v>
          </cell>
          <cell r="AVL22">
            <v>-0.13382564358820104</v>
          </cell>
          <cell r="AVM22">
            <v>-0.13722248406913795</v>
          </cell>
          <cell r="AVN22">
            <v>-0.15717399662015191</v>
          </cell>
          <cell r="AVO22">
            <v>-0.15267401218527102</v>
          </cell>
          <cell r="AVP22">
            <v>-0.14729441818537786</v>
          </cell>
          <cell r="AVQ22">
            <v>-0.15072042240399797</v>
          </cell>
          <cell r="AVR22">
            <v>-0.14924032720760927</v>
          </cell>
          <cell r="AVS22">
            <v>-0.15965872608308504</v>
          </cell>
          <cell r="AVT22">
            <v>-0.15293733158093883</v>
          </cell>
          <cell r="AVU22">
            <v>-0.15482524164372416</v>
          </cell>
          <cell r="AVV22">
            <v>-0.15257390346344635</v>
          </cell>
          <cell r="AVW22">
            <v>-0.13782788543551358</v>
          </cell>
          <cell r="AVX22">
            <v>-0.15149193512148157</v>
          </cell>
          <cell r="AVY22">
            <v>-0.14503445537489362</v>
          </cell>
          <cell r="AVZ22">
            <v>-0.14398669421873814</v>
          </cell>
          <cell r="AWA22">
            <v>-0.14045462020189359</v>
          </cell>
          <cell r="AWB22">
            <v>-0.15818931154497226</v>
          </cell>
          <cell r="AWC22">
            <v>-0.14467752409818668</v>
          </cell>
          <cell r="AWD22">
            <v>-0.14824761446419346</v>
          </cell>
          <cell r="AWE22">
            <v>-0.14968219660581625</v>
          </cell>
          <cell r="AWF22">
            <v>-0.15179234497953514</v>
          </cell>
          <cell r="AWG22">
            <v>-0.14726312325257931</v>
          </cell>
          <cell r="AWH22">
            <v>-0.15177221009938635</v>
          </cell>
          <cell r="AWI22">
            <v>-0.1468995569544683</v>
          </cell>
          <cell r="AWJ22">
            <v>-0.14767139884171729</v>
          </cell>
          <cell r="AWK22">
            <v>-0.15018659126039777</v>
          </cell>
          <cell r="AWL22">
            <v>-0.1533872026683398</v>
          </cell>
          <cell r="AWM22">
            <v>-0.14610573907698288</v>
          </cell>
          <cell r="AWN22">
            <v>-0.1563325867015119</v>
          </cell>
          <cell r="AWO22">
            <v>-0.13589269586459699</v>
          </cell>
          <cell r="AWP22">
            <v>-0.1455015584171217</v>
          </cell>
          <cell r="AWQ22">
            <v>-0.13716815310743696</v>
          </cell>
          <cell r="AWR22">
            <v>-0.14369275446194632</v>
          </cell>
          <cell r="AWS22">
            <v>-0.15650938532431252</v>
          </cell>
          <cell r="AWT22">
            <v>-0.14141465076869181</v>
          </cell>
          <cell r="AWU22">
            <v>-0.13389658226567208</v>
          </cell>
          <cell r="AWV22">
            <v>-0.13495931540448444</v>
          </cell>
          <cell r="AWW22">
            <v>-0.15233295091766999</v>
          </cell>
          <cell r="AWX22">
            <v>-0.15711934335988328</v>
          </cell>
          <cell r="AWY22">
            <v>-0.1613269688562379</v>
          </cell>
          <cell r="AWZ22">
            <v>-0.13646863374215149</v>
          </cell>
          <cell r="AXA22">
            <v>-0.14143330858613232</v>
          </cell>
          <cell r="AXB22">
            <v>-0.14201634848353065</v>
          </cell>
          <cell r="AXC22">
            <v>-0.14501320563521669</v>
          </cell>
          <cell r="AXD22">
            <v>-0.15366693977520515</v>
          </cell>
          <cell r="AXE22">
            <v>-0.14186343610935387</v>
          </cell>
          <cell r="AXF22">
            <v>-0.13750625394076635</v>
          </cell>
          <cell r="AXG22">
            <v>-0.1460654539781516</v>
          </cell>
          <cell r="AXH22">
            <v>-0.15061556238754537</v>
          </cell>
          <cell r="AXI22">
            <v>-0.14571756833050242</v>
          </cell>
          <cell r="AXJ22">
            <v>-0.14358944008009689</v>
          </cell>
          <cell r="AXK22">
            <v>-0.16043010604160154</v>
          </cell>
          <cell r="AXL22">
            <v>-0.13017566372066225</v>
          </cell>
          <cell r="AXM22">
            <v>-0.15275634629485504</v>
          </cell>
          <cell r="AXN22">
            <v>-0.14653749954383333</v>
          </cell>
          <cell r="AXO22">
            <v>-0.14877208232766415</v>
          </cell>
          <cell r="AXP22">
            <v>-0.15731887596498051</v>
          </cell>
          <cell r="AXQ22">
            <v>-0.14896274976084151</v>
          </cell>
          <cell r="AXR22">
            <v>-0.14670625481423516</v>
          </cell>
          <cell r="AXS22">
            <v>-0.14830148414932662</v>
          </cell>
          <cell r="AXT22">
            <v>-0.14491671921271321</v>
          </cell>
          <cell r="AXU22">
            <v>-0.14108585141783009</v>
          </cell>
          <cell r="AXV22">
            <v>-0.15325132025246252</v>
          </cell>
          <cell r="AXW22">
            <v>-0.15626507919690097</v>
          </cell>
          <cell r="AXX22">
            <v>-0.1441132976740129</v>
          </cell>
          <cell r="AXY22">
            <v>-0.13712848391147817</v>
          </cell>
          <cell r="AXZ22">
            <v>-0.14985159808363124</v>
          </cell>
          <cell r="AYA22">
            <v>-0.14959100899921349</v>
          </cell>
          <cell r="AYB22">
            <v>-0.14154458858100954</v>
          </cell>
          <cell r="AYC22">
            <v>-0.14455325313362588</v>
          </cell>
          <cell r="AYD22">
            <v>-0.16052832012695345</v>
          </cell>
          <cell r="AYE22">
            <v>-0.1447004402515642</v>
          </cell>
          <cell r="AYF22">
            <v>-0.1448838704815367</v>
          </cell>
          <cell r="AYG22">
            <v>-0.15958503799453613</v>
          </cell>
          <cell r="AYH22">
            <v>-0.13122000327987718</v>
          </cell>
          <cell r="AYI22">
            <v>-0.1476997975669265</v>
          </cell>
          <cell r="AYJ22">
            <v>-0.14720896131787256</v>
          </cell>
          <cell r="AYK22">
            <v>-0.13798018612147148</v>
          </cell>
          <cell r="AYL22">
            <v>-0.14620532354930263</v>
          </cell>
          <cell r="AYM22">
            <v>-0.14036773016438261</v>
          </cell>
          <cell r="AYN22">
            <v>-0.15297521573530112</v>
          </cell>
          <cell r="AYO22">
            <v>-0.15173871191071589</v>
          </cell>
          <cell r="AYP22">
            <v>-0.15231074687275215</v>
          </cell>
          <cell r="AYQ22">
            <v>-0.13651906152868951</v>
          </cell>
          <cell r="AYR22">
            <v>-0.14994151528578847</v>
          </cell>
          <cell r="AYS22">
            <v>-0.15608266640697355</v>
          </cell>
          <cell r="AYT22">
            <v>-0.14252015468452747</v>
          </cell>
          <cell r="AYU22">
            <v>-0.15288776026333153</v>
          </cell>
          <cell r="AYV22">
            <v>-0.14588646196121899</v>
          </cell>
          <cell r="AYW22">
            <v>-0.16038869391552332</v>
          </cell>
          <cell r="AYX22">
            <v>-0.15096695492278603</v>
          </cell>
          <cell r="AYY22">
            <v>-0.14155967559749646</v>
          </cell>
          <cell r="AYZ22">
            <v>-0.15583248054048418</v>
          </cell>
          <cell r="AZA22">
            <v>-0.1495196175175762</v>
          </cell>
          <cell r="AZB22">
            <v>-0.14958799403603251</v>
          </cell>
          <cell r="AZC22">
            <v>-0.15415090831090278</v>
          </cell>
          <cell r="AZD22">
            <v>-0.14463578717758707</v>
          </cell>
          <cell r="AZE22">
            <v>-0.13974169874969844</v>
          </cell>
          <cell r="AZF22">
            <v>-0.14721060864839844</v>
          </cell>
          <cell r="AZG22">
            <v>-0.15854358741093436</v>
          </cell>
          <cell r="AZH22">
            <v>-0.15564882827316706</v>
          </cell>
          <cell r="AZI22">
            <v>-0.14845218122352558</v>
          </cell>
          <cell r="AZJ22">
            <v>-0.14740625437642424</v>
          </cell>
          <cell r="AZK22">
            <v>-0.14342615784816609</v>
          </cell>
          <cell r="AZL22">
            <v>-0.14937764642107776</v>
          </cell>
          <cell r="AZM22">
            <v>-0.14458086534571568</v>
          </cell>
          <cell r="AZN22">
            <v>-0.14376106264469196</v>
          </cell>
          <cell r="AZO22">
            <v>-0.13972637019916601</v>
          </cell>
          <cell r="AZP22">
            <v>-0.14855252123288276</v>
          </cell>
          <cell r="AZQ22">
            <v>-0.1470946938525505</v>
          </cell>
          <cell r="AZR22">
            <v>-0.14280678519996098</v>
          </cell>
          <cell r="AZS22">
            <v>-0.14268697056244453</v>
          </cell>
          <cell r="AZT22">
            <v>-0.14757993756989121</v>
          </cell>
          <cell r="AZU22">
            <v>-0.15277960815068981</v>
          </cell>
          <cell r="AZV22">
            <v>-0.14118495247570698</v>
          </cell>
          <cell r="AZW22">
            <v>-0.13941536511283473</v>
          </cell>
          <cell r="AZX22">
            <v>-0.13748712173207192</v>
          </cell>
          <cell r="AZY22">
            <v>-0.15218560634260936</v>
          </cell>
          <cell r="AZZ22">
            <v>-0.14157229900458865</v>
          </cell>
          <cell r="BAA22">
            <v>-0.1428001390147163</v>
          </cell>
          <cell r="BAB22">
            <v>-0.15198972303519506</v>
          </cell>
          <cell r="BAC22">
            <v>-0.14163182865668847</v>
          </cell>
          <cell r="BAD22">
            <v>-0.14145283701713657</v>
          </cell>
          <cell r="BAE22">
            <v>-0.14210503443914199</v>
          </cell>
          <cell r="BAF22">
            <v>-0.14081247161816809</v>
          </cell>
          <cell r="BAG22">
            <v>-0.15291327955969108</v>
          </cell>
          <cell r="BAH22">
            <v>-0.15115491794327052</v>
          </cell>
          <cell r="BAI22">
            <v>-0.14107987402743005</v>
          </cell>
          <cell r="BAJ22">
            <v>-0.1463818393072096</v>
          </cell>
          <cell r="BAK22">
            <v>-0.14060619122042747</v>
          </cell>
          <cell r="BAL22">
            <v>-0.13703868479262146</v>
          </cell>
          <cell r="BAM22">
            <v>-0.12880574560447972</v>
          </cell>
          <cell r="BAN22">
            <v>-0.13725658186146483</v>
          </cell>
          <cell r="BAO22">
            <v>-0.14417236179407344</v>
          </cell>
          <cell r="BAP22">
            <v>-0.15884749906814</v>
          </cell>
          <cell r="BAQ22">
            <v>-0.14727862850786747</v>
          </cell>
          <cell r="BAR22">
            <v>-0.1471634765591544</v>
          </cell>
          <cell r="BAS22">
            <v>-0.14570437725580171</v>
          </cell>
          <cell r="BAT22">
            <v>-0.15531131987224217</v>
          </cell>
          <cell r="BAU22">
            <v>-0.14528192427860465</v>
          </cell>
          <cell r="BAV22">
            <v>-0.14102201718600241</v>
          </cell>
          <cell r="BAW22">
            <v>-0.14130473356435175</v>
          </cell>
          <cell r="BAX22">
            <v>-0.15708395168940395</v>
          </cell>
          <cell r="BAY22">
            <v>-0.13978092330755257</v>
          </cell>
          <cell r="BAZ22">
            <v>-0.14018851429552681</v>
          </cell>
          <cell r="BBA22">
            <v>-0.14406243668041602</v>
          </cell>
          <cell r="BBB22">
            <v>-0.13713725805034116</v>
          </cell>
          <cell r="BBC22">
            <v>-0.15348437875666679</v>
          </cell>
          <cell r="BBD22">
            <v>-0.1411598588875114</v>
          </cell>
          <cell r="BBE22">
            <v>-0.15372998249314859</v>
          </cell>
          <cell r="BBF22">
            <v>-0.13938142344049073</v>
          </cell>
          <cell r="BBG22">
            <v>-0.14102400358688494</v>
          </cell>
          <cell r="BBH22">
            <v>-0.15148341677149191</v>
          </cell>
          <cell r="BBI22">
            <v>-0.14811985099785377</v>
          </cell>
          <cell r="BBJ22">
            <v>-0.14702457791987877</v>
          </cell>
          <cell r="BBK22">
            <v>-0.16235374634406538</v>
          </cell>
          <cell r="BBL22">
            <v>-0.14894544552935693</v>
          </cell>
          <cell r="BBM22">
            <v>-0.16082271234129836</v>
          </cell>
          <cell r="BBN22">
            <v>-0.13947151448482417</v>
          </cell>
          <cell r="BBO22">
            <v>-0.14223941898011666</v>
          </cell>
          <cell r="BBP22">
            <v>-0.14479126072286597</v>
          </cell>
          <cell r="BBQ22">
            <v>-0.1512348722628839</v>
          </cell>
          <cell r="BBR22">
            <v>-0.15555829160535722</v>
          </cell>
          <cell r="BBS22">
            <v>-0.15760774881298356</v>
          </cell>
          <cell r="BBT22">
            <v>-0.15203562622980299</v>
          </cell>
          <cell r="BBU22">
            <v>-0.14117505926002089</v>
          </cell>
          <cell r="BBV22">
            <v>-0.152108985848491</v>
          </cell>
          <cell r="BBW22">
            <v>-0.13848981993826959</v>
          </cell>
          <cell r="BBX22">
            <v>-0.15495989657328088</v>
          </cell>
          <cell r="BBY22">
            <v>-0.14748038814683487</v>
          </cell>
          <cell r="BBZ22">
            <v>-0.13733783150741413</v>
          </cell>
          <cell r="BCA22">
            <v>-0.15633337443076931</v>
          </cell>
          <cell r="BCB22">
            <v>-0.14479168305208318</v>
          </cell>
          <cell r="BCC22">
            <v>-0.15542945271192243</v>
          </cell>
          <cell r="BCD22">
            <v>-0.14346979641893665</v>
          </cell>
          <cell r="BCE22">
            <v>-0.14880588694237795</v>
          </cell>
          <cell r="BCF22">
            <v>-0.1481467298927977</v>
          </cell>
          <cell r="BCG22">
            <v>-0.15828899532908197</v>
          </cell>
          <cell r="BCH22">
            <v>-0.14958651778982121</v>
          </cell>
          <cell r="BCI22">
            <v>-0.15057331386928091</v>
          </cell>
          <cell r="BCJ22">
            <v>-0.15859502063922393</v>
          </cell>
          <cell r="BCK22">
            <v>-0.15026388862254939</v>
          </cell>
          <cell r="BCL22">
            <v>-0.14492328633762008</v>
          </cell>
          <cell r="BCM22">
            <v>-0.14141533590363553</v>
          </cell>
          <cell r="BCN22">
            <v>-0.15514599577423605</v>
          </cell>
          <cell r="BCO22">
            <v>-0.13822332415623764</v>
          </cell>
          <cell r="BCP22">
            <v>-0.13882219235056212</v>
          </cell>
          <cell r="BCQ22">
            <v>-0.1516807554372063</v>
          </cell>
          <cell r="BCR22">
            <v>-0.1632064875436558</v>
          </cell>
          <cell r="BCS22">
            <v>-0.15600544712524864</v>
          </cell>
          <cell r="BCT22">
            <v>-0.14170935837446039</v>
          </cell>
          <cell r="BCU22">
            <v>-0.12523171239620595</v>
          </cell>
          <cell r="BCV22">
            <v>-0.15318096524160887</v>
          </cell>
          <cell r="BCW22">
            <v>-0.15204636863274829</v>
          </cell>
          <cell r="BCX22">
            <v>-0.14024088861336767</v>
          </cell>
          <cell r="BCY22">
            <v>-0.15350908517767281</v>
          </cell>
          <cell r="BCZ22">
            <v>-0.15033428466755419</v>
          </cell>
          <cell r="BDA22">
            <v>-0.13860771588369386</v>
          </cell>
          <cell r="BDB22">
            <v>-0.14907132750613167</v>
          </cell>
          <cell r="BDC22">
            <v>-0.14886951358898898</v>
          </cell>
          <cell r="BDD22">
            <v>-0.14841765199181955</v>
          </cell>
          <cell r="BDE22">
            <v>-0.14920368383205454</v>
          </cell>
          <cell r="BDF22">
            <v>-0.14558935304509715</v>
          </cell>
          <cell r="BDG22">
            <v>-0.15286536469539797</v>
          </cell>
          <cell r="BDH22">
            <v>-0.14426542739338136</v>
          </cell>
          <cell r="BDI22">
            <v>-0.148940368297097</v>
          </cell>
          <cell r="BDJ22">
            <v>-0.14983851142794266</v>
          </cell>
          <cell r="BDK22">
            <v>-0.15152975080176245</v>
          </cell>
          <cell r="BDL22">
            <v>-0.14820526104321102</v>
          </cell>
          <cell r="BDM22">
            <v>-0.14960643482785965</v>
          </cell>
          <cell r="BDN22">
            <v>-0.14002299630208623</v>
          </cell>
          <cell r="BDO22">
            <v>-0.14823431000332368</v>
          </cell>
          <cell r="BDP22">
            <v>-0.14609869976216933</v>
          </cell>
          <cell r="BDQ22">
            <v>-0.13473575545573829</v>
          </cell>
          <cell r="BDR22">
            <v>-0.15942199337313787</v>
          </cell>
          <cell r="BDS22">
            <v>-0.14964806991739785</v>
          </cell>
          <cell r="BDT22">
            <v>-0.14249655965214325</v>
          </cell>
          <cell r="BDU22">
            <v>-0.14969531065217526</v>
          </cell>
          <cell r="BDV22">
            <v>-0.14419947015309634</v>
          </cell>
          <cell r="BDW22">
            <v>-0.14967088788360702</v>
          </cell>
          <cell r="BDX22">
            <v>-0.15370383184216382</v>
          </cell>
          <cell r="BDY22">
            <v>-0.14962096739070438</v>
          </cell>
          <cell r="BDZ22">
            <v>-0.15759081062571745</v>
          </cell>
          <cell r="BEA22">
            <v>-0.14809979719251912</v>
          </cell>
          <cell r="BEB22">
            <v>-0.1407740209645596</v>
          </cell>
          <cell r="BEC22">
            <v>-0.15347815429197634</v>
          </cell>
          <cell r="BED22">
            <v>-0.14522802088943165</v>
          </cell>
          <cell r="BEE22">
            <v>-0.15617275934279967</v>
          </cell>
          <cell r="BEF22">
            <v>-0.13936382564389033</v>
          </cell>
          <cell r="BEG22">
            <v>-0.14263092945408909</v>
          </cell>
          <cell r="BEH22">
            <v>-0.13143316408806774</v>
          </cell>
          <cell r="BEI22">
            <v>-0.14646131500135062</v>
          </cell>
          <cell r="BEJ22">
            <v>-0.13593374730981986</v>
          </cell>
          <cell r="BEK22">
            <v>-0.14171912142111115</v>
          </cell>
          <cell r="BEL22">
            <v>-0.13429885496427851</v>
          </cell>
          <cell r="BEM22">
            <v>-0.15107557466668939</v>
          </cell>
          <cell r="BEN22">
            <v>-0.1416306679251752</v>
          </cell>
          <cell r="BEO22">
            <v>-0.15199387714597659</v>
          </cell>
          <cell r="BEP22">
            <v>-0.14901745678894893</v>
          </cell>
          <cell r="BEQ22">
            <v>-0.1479997953058971</v>
          </cell>
          <cell r="BER22">
            <v>-0.15330257217747861</v>
          </cell>
          <cell r="BES22">
            <v>-0.15709654587185135</v>
          </cell>
          <cell r="BET22">
            <v>-0.1430285781527996</v>
          </cell>
          <cell r="BEU22">
            <v>-0.13409757959005733</v>
          </cell>
          <cell r="BEV22">
            <v>-0.1542184998725652</v>
          </cell>
          <cell r="BEW22">
            <v>-0.1413586329408317</v>
          </cell>
          <cell r="BEX22">
            <v>81884.520919591014</v>
          </cell>
          <cell r="BEY22">
            <v>71885.508209798238</v>
          </cell>
          <cell r="BEZ22">
            <v>81875.804378885659</v>
          </cell>
          <cell r="BFA22">
            <v>81877.888011901552</v>
          </cell>
          <cell r="BFB22">
            <v>81896.327402421477</v>
          </cell>
          <cell r="BFC22">
            <v>64787.366785406048</v>
          </cell>
          <cell r="BFD22">
            <v>72725.398665532935</v>
          </cell>
          <cell r="BFE22">
            <v>81896.327402421477</v>
          </cell>
          <cell r="BFF22">
            <v>81881.112643121654</v>
          </cell>
          <cell r="BFG22">
            <v>80792.663807196834</v>
          </cell>
          <cell r="BFH22">
            <v>81877.888011901552</v>
          </cell>
          <cell r="BFI22">
            <v>81823.973471606761</v>
          </cell>
          <cell r="BFJ22">
            <v>81888.190701090789</v>
          </cell>
          <cell r="BFK22">
            <v>71335.518672116566</v>
          </cell>
          <cell r="BFL22">
            <v>81881.112643121654</v>
          </cell>
          <cell r="BFM22">
            <v>73622.066670530941</v>
          </cell>
          <cell r="BFN22">
            <v>76831.458300311991</v>
          </cell>
          <cell r="BFO22">
            <v>81881.112643121654</v>
          </cell>
          <cell r="BFP22">
            <v>68589.474931282457</v>
          </cell>
          <cell r="BFQ22">
            <v>81884.520919591014</v>
          </cell>
          <cell r="BFR22">
            <v>81875.804378885659</v>
          </cell>
          <cell r="BFS22">
            <v>81888.190701090789</v>
          </cell>
          <cell r="BFT22">
            <v>81881.112643121654</v>
          </cell>
          <cell r="BFU22">
            <v>78423.721799937426</v>
          </cell>
          <cell r="BFV22">
            <v>71263.630806409768</v>
          </cell>
          <cell r="BFW22">
            <v>68863.984721084562</v>
          </cell>
          <cell r="BFX22">
            <v>69225.561264548232</v>
          </cell>
          <cell r="BFY22">
            <v>81892.165743631325</v>
          </cell>
          <cell r="BFZ22">
            <v>37716.54266193576</v>
          </cell>
          <cell r="BGA22">
            <v>83111.262798480413</v>
          </cell>
          <cell r="BGB22">
            <v>64237.226665795475</v>
          </cell>
          <cell r="BGC22">
            <v>81881.112643121654</v>
          </cell>
          <cell r="BGD22">
            <v>64714.907012691372</v>
          </cell>
          <cell r="BGE22">
            <v>51390.243126628367</v>
          </cell>
          <cell r="BGF22">
            <v>81877.888011901552</v>
          </cell>
          <cell r="BGG22">
            <v>81875.804378885659</v>
          </cell>
          <cell r="BGH22">
            <v>75480.852080874844</v>
          </cell>
          <cell r="BGI22">
            <v>81881.112643121654</v>
          </cell>
          <cell r="BGJ22">
            <v>68678.414573005895</v>
          </cell>
          <cell r="BGK22">
            <v>81881.112643121654</v>
          </cell>
          <cell r="BGL22">
            <v>78960.618687792245</v>
          </cell>
          <cell r="BGM22">
            <v>81884.520919591014</v>
          </cell>
          <cell r="BGN22">
            <v>81888.190701090789</v>
          </cell>
          <cell r="BGO22">
            <v>81884.520919591014</v>
          </cell>
          <cell r="BGP22">
            <v>60306.820216188586</v>
          </cell>
          <cell r="BGQ22">
            <v>70238.159054187214</v>
          </cell>
          <cell r="BGR22">
            <v>81892.165743631325</v>
          </cell>
          <cell r="BGS22">
            <v>81884.520919591014</v>
          </cell>
          <cell r="BGT22">
            <v>81881.112643121654</v>
          </cell>
          <cell r="BGU22">
            <v>81892.165743631325</v>
          </cell>
          <cell r="BGV22">
            <v>81875.804378885659</v>
          </cell>
          <cell r="BGW22">
            <v>78279.597885818017</v>
          </cell>
          <cell r="BGX22">
            <v>81881.112643121654</v>
          </cell>
          <cell r="BGY22">
            <v>81888.190701090789</v>
          </cell>
          <cell r="BGZ22">
            <v>81875.804378885659</v>
          </cell>
          <cell r="BHA22">
            <v>83345.50698832827</v>
          </cell>
          <cell r="BHB22">
            <v>81888.190701090789</v>
          </cell>
          <cell r="BHC22">
            <v>58886.475924931467</v>
          </cell>
          <cell r="BHD22">
            <v>74621.258805472549</v>
          </cell>
          <cell r="BHE22">
            <v>81881.112643121654</v>
          </cell>
          <cell r="BHF22">
            <v>57679.63091280646</v>
          </cell>
          <cell r="BHG22">
            <v>81892.165743631325</v>
          </cell>
          <cell r="BHH22">
            <v>83259.675219562545</v>
          </cell>
          <cell r="BHI22">
            <v>81896.327402421477</v>
          </cell>
          <cell r="BHJ22">
            <v>81896.327402421477</v>
          </cell>
          <cell r="BHK22">
            <v>80825.709768183908</v>
          </cell>
          <cell r="BHL22">
            <v>74413.524306802778</v>
          </cell>
          <cell r="BHM22">
            <v>81888.190701090789</v>
          </cell>
          <cell r="BHN22">
            <v>81877.888011901552</v>
          </cell>
          <cell r="BHO22">
            <v>79565.010753505921</v>
          </cell>
          <cell r="BHP22">
            <v>62515.979207092634</v>
          </cell>
          <cell r="BHQ22">
            <v>81877.888011901552</v>
          </cell>
          <cell r="BHR22">
            <v>81884.520919591014</v>
          </cell>
          <cell r="BHS22">
            <v>81884.520919591014</v>
          </cell>
          <cell r="BHT22">
            <v>81877.888011901552</v>
          </cell>
          <cell r="BHU22">
            <v>43688.308626263373</v>
          </cell>
          <cell r="BHV22">
            <v>80033.359495241384</v>
          </cell>
          <cell r="BHW22">
            <v>71836.430965843232</v>
          </cell>
          <cell r="BHX22">
            <v>81881.112643121654</v>
          </cell>
          <cell r="BHY22">
            <v>41519.699501864598</v>
          </cell>
          <cell r="BHZ22">
            <v>71162.731350177564</v>
          </cell>
          <cell r="BIA22">
            <v>81888.190701090789</v>
          </cell>
          <cell r="BIB22">
            <v>81877.888011901552</v>
          </cell>
          <cell r="BIC22">
            <v>76176.809016869578</v>
          </cell>
          <cell r="BID22">
            <v>70146.221041978133</v>
          </cell>
          <cell r="BIE22">
            <v>64835.816869344228</v>
          </cell>
          <cell r="BIF22">
            <v>81875.804378885659</v>
          </cell>
          <cell r="BIG22">
            <v>64413.537415294966</v>
          </cell>
          <cell r="BIH22">
            <v>64374.197221122333</v>
          </cell>
          <cell r="BII22">
            <v>62896.673356118292</v>
          </cell>
          <cell r="BIJ22">
            <v>60178.25515139816</v>
          </cell>
          <cell r="BIK22">
            <v>34827.115651442757</v>
          </cell>
          <cell r="BIL22">
            <v>81892.165743631325</v>
          </cell>
          <cell r="BIM22">
            <v>81892.165743631325</v>
          </cell>
          <cell r="BIN22">
            <v>73310.330872361927</v>
          </cell>
          <cell r="BIO22">
            <v>81881.112643121654</v>
          </cell>
          <cell r="BIP22">
            <v>80450.872736638237</v>
          </cell>
          <cell r="BIQ22">
            <v>42872.772470920638</v>
          </cell>
          <cell r="BIR22">
            <v>59556.358358664729</v>
          </cell>
          <cell r="BIS22">
            <v>81896.327402421477</v>
          </cell>
          <cell r="BIT22">
            <v>64976.39458128257</v>
          </cell>
          <cell r="BIU22">
            <v>80675.828490139596</v>
          </cell>
          <cell r="BIV22">
            <v>81888.190701090789</v>
          </cell>
          <cell r="BIW22">
            <v>63558.726736044133</v>
          </cell>
          <cell r="BIX22">
            <v>81884.520919591014</v>
          </cell>
          <cell r="BIY22">
            <v>57389.500908929258</v>
          </cell>
          <cell r="BIZ22">
            <v>40003.337090091809</v>
          </cell>
          <cell r="BJA22">
            <v>81884.520919591014</v>
          </cell>
          <cell r="BJB22">
            <v>81875.804378885659</v>
          </cell>
          <cell r="BJC22">
            <v>81881.112643121654</v>
          </cell>
          <cell r="BJD22">
            <v>81877.888011901552</v>
          </cell>
          <cell r="BJE22">
            <v>81892.165743631325</v>
          </cell>
          <cell r="BJF22">
            <v>81873.330541640637</v>
          </cell>
          <cell r="BJG22">
            <v>63620.303348742891</v>
          </cell>
          <cell r="BJH22">
            <v>57591.620206161781</v>
          </cell>
          <cell r="BJI22">
            <v>81875.804378885659</v>
          </cell>
          <cell r="BJJ22">
            <v>81884.520919591014</v>
          </cell>
          <cell r="BJK22">
            <v>81875.804378885659</v>
          </cell>
          <cell r="BJL22">
            <v>81875.804378885659</v>
          </cell>
          <cell r="BJM22">
            <v>81875.804378885659</v>
          </cell>
          <cell r="BJN22">
            <v>78074.098908991407</v>
          </cell>
          <cell r="BJO22">
            <v>76158.462524930655</v>
          </cell>
          <cell r="BJP22">
            <v>81896.327402421477</v>
          </cell>
          <cell r="BJQ22">
            <v>81877.888011901552</v>
          </cell>
          <cell r="BJR22">
            <v>70269.788408907785</v>
          </cell>
          <cell r="BJS22">
            <v>53957.672966997518</v>
          </cell>
          <cell r="BJT22">
            <v>79254.770250130823</v>
          </cell>
          <cell r="BJU22">
            <v>81892.165743631325</v>
          </cell>
          <cell r="BJV22">
            <v>68392.417744451988</v>
          </cell>
          <cell r="BJW22">
            <v>40347.446923436539</v>
          </cell>
          <cell r="BJX22">
            <v>53677.738579511511</v>
          </cell>
          <cell r="BJY22">
            <v>81884.520919591014</v>
          </cell>
          <cell r="BJZ22">
            <v>82388.506389616305</v>
          </cell>
          <cell r="BKA22">
            <v>79182.233284035727</v>
          </cell>
          <cell r="BKB22">
            <v>81881.112643121654</v>
          </cell>
          <cell r="BKC22">
            <v>78667.422865672779</v>
          </cell>
          <cell r="BKD22">
            <v>72002.564574938355</v>
          </cell>
          <cell r="BKE22">
            <v>65570.53553309897</v>
          </cell>
          <cell r="BKF22">
            <v>57985.778616137162</v>
          </cell>
          <cell r="BKG22">
            <v>54237.833087654843</v>
          </cell>
          <cell r="BKH22">
            <v>81892.165743631325</v>
          </cell>
          <cell r="BKI22">
            <v>83117.843362916174</v>
          </cell>
          <cell r="BKJ22">
            <v>81888.190701090789</v>
          </cell>
          <cell r="BKK22">
            <v>81875.804378885659</v>
          </cell>
          <cell r="BKL22">
            <v>81881.112643121654</v>
          </cell>
          <cell r="BKM22">
            <v>81849.037688670054</v>
          </cell>
          <cell r="BKN22">
            <v>81877.888011901552</v>
          </cell>
          <cell r="BKO22">
            <v>81881.112643121654</v>
          </cell>
          <cell r="BKP22">
            <v>77357.195697510848</v>
          </cell>
          <cell r="BKQ22">
            <v>50153.180796935194</v>
          </cell>
          <cell r="BKR22">
            <v>81888.190701090789</v>
          </cell>
          <cell r="BKS22">
            <v>81892.165743631325</v>
          </cell>
          <cell r="BKT22">
            <v>69066.959583222924</v>
          </cell>
          <cell r="BKU22">
            <v>82002.758305115014</v>
          </cell>
          <cell r="BKV22">
            <v>68027.784638294106</v>
          </cell>
          <cell r="BKW22">
            <v>81875.804378885659</v>
          </cell>
          <cell r="BKX22">
            <v>81877.888011901552</v>
          </cell>
          <cell r="BKY22">
            <v>81884.520919591014</v>
          </cell>
          <cell r="BKZ22">
            <v>81877.888011901552</v>
          </cell>
          <cell r="BLA22">
            <v>72415.251997166415</v>
          </cell>
          <cell r="BLB22">
            <v>65727.417136573989</v>
          </cell>
          <cell r="BLC22">
            <v>68077.243010600432</v>
          </cell>
          <cell r="BLD22">
            <v>81888.190701090789</v>
          </cell>
          <cell r="BLE22">
            <v>62787.202890254935</v>
          </cell>
          <cell r="BLF22">
            <v>63024.771064916014</v>
          </cell>
          <cell r="BLG22">
            <v>81881.112643121654</v>
          </cell>
          <cell r="BLH22">
            <v>78942.769427673775</v>
          </cell>
          <cell r="BLI22">
            <v>74913.464896281628</v>
          </cell>
          <cell r="BLJ22">
            <v>75974.970546145429</v>
          </cell>
          <cell r="BLK22">
            <v>83289.414864420687</v>
          </cell>
          <cell r="BLL22">
            <v>81690.262473011622</v>
          </cell>
          <cell r="BLM22">
            <v>81884.520919591014</v>
          </cell>
          <cell r="BLN22">
            <v>54297.202681529743</v>
          </cell>
          <cell r="BLO22">
            <v>82215.042041923094</v>
          </cell>
          <cell r="BLP22">
            <v>81892.165743631325</v>
          </cell>
          <cell r="BLQ22">
            <v>81877.888011901552</v>
          </cell>
          <cell r="BLR22">
            <v>75053.506818866445</v>
          </cell>
          <cell r="BLS22">
            <v>58717.836820693192</v>
          </cell>
          <cell r="BLT22">
            <v>33562.881359684761</v>
          </cell>
          <cell r="BLU22">
            <v>72649.995735970471</v>
          </cell>
          <cell r="BLV22">
            <v>82344.163725446881</v>
          </cell>
          <cell r="BLW22">
            <v>64272.315313339583</v>
          </cell>
          <cell r="BLX22">
            <v>72813.171778602467</v>
          </cell>
          <cell r="BLY22">
            <v>72878.012424507542</v>
          </cell>
          <cell r="BLZ22">
            <v>61862.866353081845</v>
          </cell>
          <cell r="BMA22">
            <v>69973.429934731976</v>
          </cell>
          <cell r="BMB22">
            <v>82637.330018518929</v>
          </cell>
          <cell r="BMC22">
            <v>81888.190701090789</v>
          </cell>
          <cell r="BMD22">
            <v>81875.804378885659</v>
          </cell>
          <cell r="BME22">
            <v>81892.165743631325</v>
          </cell>
          <cell r="BMF22">
            <v>81877.888011901552</v>
          </cell>
          <cell r="BMG22">
            <v>81881.112643121654</v>
          </cell>
          <cell r="BMH22">
            <v>81892.165743631325</v>
          </cell>
          <cell r="BMI22">
            <v>81884.520919591014</v>
          </cell>
          <cell r="BMJ22">
            <v>62418.650558608642</v>
          </cell>
          <cell r="BMK22">
            <v>66519.807261520153</v>
          </cell>
          <cell r="BML22">
            <v>67162.626490859562</v>
          </cell>
          <cell r="BMM22">
            <v>71005.803092446455</v>
          </cell>
          <cell r="BMN22">
            <v>81875.804378885659</v>
          </cell>
          <cell r="BMO22">
            <v>81877.888011901552</v>
          </cell>
          <cell r="BMP22">
            <v>78681.36496181332</v>
          </cell>
          <cell r="BMQ22">
            <v>76502.174588302471</v>
          </cell>
          <cell r="BMR22">
            <v>81896.327402421477</v>
          </cell>
          <cell r="BMS22">
            <v>81888.190701090789</v>
          </cell>
          <cell r="BMT22">
            <v>75317.642652346432</v>
          </cell>
          <cell r="BMU22">
            <v>81892.165743631325</v>
          </cell>
          <cell r="BMV22">
            <v>77296.958455449581</v>
          </cell>
          <cell r="BMW22">
            <v>81817.054248735381</v>
          </cell>
          <cell r="BMX22">
            <v>77263.240289400201</v>
          </cell>
          <cell r="BMY22">
            <v>57128.442790858186</v>
          </cell>
          <cell r="BMZ22">
            <v>81875.804378885659</v>
          </cell>
          <cell r="BNA22">
            <v>81892.165743631325</v>
          </cell>
          <cell r="BNB22">
            <v>72513.6669322417</v>
          </cell>
          <cell r="BNC22">
            <v>81877.888011901552</v>
          </cell>
          <cell r="BND22">
            <v>48479.701321340544</v>
          </cell>
          <cell r="BNE22">
            <v>66714.40110465094</v>
          </cell>
          <cell r="BNF22">
            <v>74335.812915815157</v>
          </cell>
          <cell r="BNG22">
            <v>59284.354778283683</v>
          </cell>
          <cell r="BNH22">
            <v>81892.165743631325</v>
          </cell>
          <cell r="BNI22">
            <v>72648.085343386134</v>
          </cell>
          <cell r="BNJ22">
            <v>80452.312538219194</v>
          </cell>
          <cell r="BNK22">
            <v>68217.163794805907</v>
          </cell>
          <cell r="BNL22">
            <v>81877.888011901552</v>
          </cell>
          <cell r="BNM22">
            <v>81884.520919591014</v>
          </cell>
          <cell r="BNN22">
            <v>75945.555815194268</v>
          </cell>
          <cell r="BNO22">
            <v>78112.802132843906</v>
          </cell>
          <cell r="BNP22">
            <v>81884.520919591014</v>
          </cell>
          <cell r="BNQ22">
            <v>81875.804378885659</v>
          </cell>
          <cell r="BNR22">
            <v>81884.520919591014</v>
          </cell>
          <cell r="BNS22">
            <v>81636.470642034517</v>
          </cell>
          <cell r="BNT22">
            <v>68965.368200471799</v>
          </cell>
          <cell r="BNU22">
            <v>53456.142328197864</v>
          </cell>
          <cell r="BNV22">
            <v>83149.116652914672</v>
          </cell>
          <cell r="BNW22">
            <v>69453.549290914234</v>
          </cell>
          <cell r="BNX22">
            <v>72301.40675255339</v>
          </cell>
          <cell r="BNY22">
            <v>73926.325706749325</v>
          </cell>
          <cell r="BNZ22">
            <v>58365.51274811686</v>
          </cell>
          <cell r="BOA22">
            <v>74233.802998231622</v>
          </cell>
          <cell r="BOB22">
            <v>77665.134334543807</v>
          </cell>
          <cell r="BOC22">
            <v>81877.888011901552</v>
          </cell>
          <cell r="BOD22">
            <v>46629.957423410669</v>
          </cell>
          <cell r="BOE22">
            <v>81877.888011901552</v>
          </cell>
          <cell r="BOF22">
            <v>81881.112643121654</v>
          </cell>
          <cell r="BOG22">
            <v>81896.327402421477</v>
          </cell>
          <cell r="BOH22">
            <v>48647.293262363222</v>
          </cell>
          <cell r="BOI22">
            <v>66806.693821956695</v>
          </cell>
          <cell r="BOJ22">
            <v>81888.190701090789</v>
          </cell>
          <cell r="BOK22">
            <v>81888.190701090789</v>
          </cell>
          <cell r="BOL22">
            <v>78762.629519025519</v>
          </cell>
          <cell r="BOM22">
            <v>81892.165743631325</v>
          </cell>
          <cell r="BON22">
            <v>54754.324461796001</v>
          </cell>
          <cell r="BOO22">
            <v>77928.965336497131</v>
          </cell>
          <cell r="BOP22">
            <v>81884.520919591014</v>
          </cell>
          <cell r="BOQ22">
            <v>58329.019032249184</v>
          </cell>
          <cell r="BOR22">
            <v>59538.289357337286</v>
          </cell>
          <cell r="BOS22">
            <v>56861.197470273968</v>
          </cell>
          <cell r="BOT22">
            <v>37716.54266193576</v>
          </cell>
          <cell r="BOU22">
            <v>81875.804378885659</v>
          </cell>
          <cell r="BOV22">
            <v>60908.758344803704</v>
          </cell>
          <cell r="BOW22">
            <v>81877.888011901552</v>
          </cell>
          <cell r="BOX22">
            <v>56758.885170050868</v>
          </cell>
          <cell r="BOY22">
            <v>81896.327402421477</v>
          </cell>
          <cell r="BOZ22">
            <v>74354.610854432583</v>
          </cell>
          <cell r="BPA22">
            <v>81896.327402421477</v>
          </cell>
          <cell r="BPB22">
            <v>78671.712951272231</v>
          </cell>
          <cell r="BPC22">
            <v>73104.017649914851</v>
          </cell>
          <cell r="BPD22">
            <v>71220.328199935408</v>
          </cell>
          <cell r="BPE22">
            <v>81888.190701090789</v>
          </cell>
          <cell r="BPF22">
            <v>81892.165743631325</v>
          </cell>
          <cell r="BPG22">
            <v>69412.956006606037</v>
          </cell>
          <cell r="BPH22">
            <v>81884.520919591014</v>
          </cell>
          <cell r="BPI22">
            <v>49051.548974480975</v>
          </cell>
          <cell r="BPJ22">
            <v>81884.520919591014</v>
          </cell>
          <cell r="BPK22">
            <v>81888.190701090789</v>
          </cell>
          <cell r="BPL22">
            <v>81877.888011901552</v>
          </cell>
          <cell r="BPM22">
            <v>81888.190701090789</v>
          </cell>
          <cell r="BPN22">
            <v>50557.573700472276</v>
          </cell>
          <cell r="BPO22">
            <v>42623.992813800782</v>
          </cell>
          <cell r="BPP22">
            <v>81443.69531327908</v>
          </cell>
          <cell r="BPQ22">
            <v>81877.888011901552</v>
          </cell>
          <cell r="BPR22">
            <v>72512.066376956995</v>
          </cell>
          <cell r="BPS22">
            <v>46059.551695356058</v>
          </cell>
          <cell r="BPT22">
            <v>81875.804378885659</v>
          </cell>
          <cell r="BPU22">
            <v>81884.520919591014</v>
          </cell>
          <cell r="BPV22">
            <v>65680.566076138377</v>
          </cell>
          <cell r="BPW22">
            <v>81215.612942722277</v>
          </cell>
          <cell r="BPX22">
            <v>76820.657812583755</v>
          </cell>
          <cell r="BPY22">
            <v>67721.266613670625</v>
          </cell>
          <cell r="BPZ22">
            <v>81877.888011901552</v>
          </cell>
          <cell r="BQA22">
            <v>81029.214812192513</v>
          </cell>
          <cell r="BQB22">
            <v>57219.240248274305</v>
          </cell>
          <cell r="BQC22">
            <v>67010.177696920757</v>
          </cell>
          <cell r="BQD22">
            <v>46135.375001820852</v>
          </cell>
          <cell r="BQE22">
            <v>81892.165743631325</v>
          </cell>
          <cell r="BQF22">
            <v>81881.112643121654</v>
          </cell>
          <cell r="BQG22">
            <v>81896.327402421477</v>
          </cell>
          <cell r="BQH22">
            <v>70835.063726960361</v>
          </cell>
          <cell r="BQI22">
            <v>47607.542408281661</v>
          </cell>
          <cell r="BQJ22">
            <v>81896.327402421477</v>
          </cell>
          <cell r="BQK22">
            <v>81892.165743631325</v>
          </cell>
          <cell r="BQL22">
            <v>81881.112643121654</v>
          </cell>
          <cell r="BQM22">
            <v>64718.315100736581</v>
          </cell>
          <cell r="BQN22">
            <v>67327.777076154598</v>
          </cell>
          <cell r="BQO22">
            <v>80911.208960814023</v>
          </cell>
          <cell r="BQP22">
            <v>80085.826565436408</v>
          </cell>
          <cell r="BQQ22">
            <v>81892.165743631325</v>
          </cell>
          <cell r="BQR22">
            <v>51918.700876774223</v>
          </cell>
          <cell r="BQS22">
            <v>62733.234387991222</v>
          </cell>
          <cell r="BQT22">
            <v>66597.810022152873</v>
          </cell>
          <cell r="BQU22">
            <v>53043.738766175928</v>
          </cell>
          <cell r="BQV22">
            <v>82130.078615437873</v>
          </cell>
          <cell r="BQW22">
            <v>58208.110300074186</v>
          </cell>
          <cell r="BQX22">
            <v>65513.343653472402</v>
          </cell>
          <cell r="BQY22">
            <v>81884.520919591014</v>
          </cell>
          <cell r="BQZ22">
            <v>63797.969956430039</v>
          </cell>
          <cell r="BRA22">
            <v>83114.163729574211</v>
          </cell>
          <cell r="BRB22">
            <v>81881.112643121654</v>
          </cell>
          <cell r="BRC22">
            <v>70973.954329371991</v>
          </cell>
          <cell r="BRD22">
            <v>43187.790851636237</v>
          </cell>
          <cell r="BRE22">
            <v>57370.873091201574</v>
          </cell>
          <cell r="BRF22">
            <v>73847.198366778131</v>
          </cell>
          <cell r="BRG22">
            <v>81297.970486602542</v>
          </cell>
          <cell r="BRH22">
            <v>60995.166792661097</v>
          </cell>
          <cell r="BRI22">
            <v>70967.748907120171</v>
          </cell>
          <cell r="BRJ22">
            <v>62545.321102455695</v>
          </cell>
          <cell r="BRK22">
            <v>82873.058128498378</v>
          </cell>
          <cell r="BRL22">
            <v>81877.888011901552</v>
          </cell>
          <cell r="BRM22">
            <v>81888.190701090789</v>
          </cell>
          <cell r="BRN22">
            <v>81877.888011901552</v>
          </cell>
          <cell r="BRO22">
            <v>66008.798968590068</v>
          </cell>
          <cell r="BRP22">
            <v>81884.520919591014</v>
          </cell>
          <cell r="BRQ22">
            <v>75756.60063870126</v>
          </cell>
          <cell r="BRR22">
            <v>79686.423471962684</v>
          </cell>
          <cell r="BRS22">
            <v>81881.112643121654</v>
          </cell>
          <cell r="BRT22">
            <v>81225.91044530322</v>
          </cell>
          <cell r="BRU22">
            <v>81888.190701090789</v>
          </cell>
          <cell r="BRV22">
            <v>81896.327402421477</v>
          </cell>
          <cell r="BRW22">
            <v>53711.84724309147</v>
          </cell>
          <cell r="BRX22">
            <v>81888.190701090789</v>
          </cell>
          <cell r="BRY22">
            <v>81896.327402421477</v>
          </cell>
          <cell r="BRZ22">
            <v>81881.112643121654</v>
          </cell>
          <cell r="BSA22">
            <v>81892.165743631325</v>
          </cell>
          <cell r="BSB22">
            <v>39857.659205728196</v>
          </cell>
          <cell r="BSC22">
            <v>80531.076690659131</v>
          </cell>
          <cell r="BSD22">
            <v>81875.804378885659</v>
          </cell>
          <cell r="BSE22">
            <v>81877.888011901552</v>
          </cell>
          <cell r="BSF22">
            <v>81881.112643121654</v>
          </cell>
          <cell r="BSG22">
            <v>81877.888011901552</v>
          </cell>
          <cell r="BSH22">
            <v>81884.520919591014</v>
          </cell>
          <cell r="BSI22">
            <v>81884.520919591014</v>
          </cell>
          <cell r="BSJ22">
            <v>81877.888011901552</v>
          </cell>
          <cell r="BSK22">
            <v>81884.520919591014</v>
          </cell>
          <cell r="BSL22">
            <v>81896.327402421477</v>
          </cell>
          <cell r="BSM22">
            <v>82057.808395732776</v>
          </cell>
          <cell r="BSN22">
            <v>81896.327402421477</v>
          </cell>
          <cell r="BSO22">
            <v>81892.165743631325</v>
          </cell>
          <cell r="BSP22">
            <v>69944.970099063576</v>
          </cell>
          <cell r="BSQ22">
            <v>81884.520919591014</v>
          </cell>
          <cell r="BSR22">
            <v>71033.927286615915</v>
          </cell>
          <cell r="BSS22">
            <v>80451.004654770004</v>
          </cell>
          <cell r="BST22">
            <v>81892.165743631325</v>
          </cell>
          <cell r="BSU22">
            <v>59327.897598696523</v>
          </cell>
          <cell r="BSV22">
            <v>57504.286148753687</v>
          </cell>
          <cell r="BSW22">
            <v>81888.190701090789</v>
          </cell>
          <cell r="BSX22">
            <v>81884.520919591014</v>
          </cell>
          <cell r="BSY22">
            <v>78095.987911006116</v>
          </cell>
          <cell r="BSZ22">
            <v>77226.50237729025</v>
          </cell>
          <cell r="BTA22">
            <v>81881.112643121654</v>
          </cell>
          <cell r="BTB22">
            <v>81896.327402421477</v>
          </cell>
          <cell r="BTC22">
            <v>81875.804378885659</v>
          </cell>
          <cell r="BTD22">
            <v>81881.112643121654</v>
          </cell>
          <cell r="BTE22">
            <v>83005.182776969683</v>
          </cell>
          <cell r="BTF22">
            <v>81877.888011901552</v>
          </cell>
          <cell r="BTG22">
            <v>81896.327402421477</v>
          </cell>
          <cell r="BTH22">
            <v>76811.350658375071</v>
          </cell>
          <cell r="BTI22">
            <v>81875.804378885659</v>
          </cell>
          <cell r="BTJ22">
            <v>81884.520919591014</v>
          </cell>
          <cell r="BTK22">
            <v>81877.888011901552</v>
          </cell>
          <cell r="BTL22">
            <v>58625.982086604374</v>
          </cell>
          <cell r="BTM22">
            <v>81877.888011901552</v>
          </cell>
          <cell r="BTN22">
            <v>72743.671986028407</v>
          </cell>
          <cell r="BTO22">
            <v>64300.950712223421</v>
          </cell>
          <cell r="BTP22">
            <v>81875.804378885659</v>
          </cell>
          <cell r="BTQ22">
            <v>53112.795695776556</v>
          </cell>
          <cell r="BTR22">
            <v>81877.888011901552</v>
          </cell>
          <cell r="BTS22">
            <v>70379.029504470149</v>
          </cell>
          <cell r="BTT22">
            <v>41001.909897667269</v>
          </cell>
          <cell r="BTU22">
            <v>81438.138231073855</v>
          </cell>
          <cell r="BTV22">
            <v>81888.190701090789</v>
          </cell>
          <cell r="BTW22">
            <v>78955.817048897734</v>
          </cell>
          <cell r="BTX22">
            <v>81877.888011901552</v>
          </cell>
          <cell r="BTY22">
            <v>78809.716857105872</v>
          </cell>
          <cell r="BTZ22">
            <v>69485.609057921858</v>
          </cell>
          <cell r="BUA22">
            <v>81892.165743631325</v>
          </cell>
          <cell r="BUB22">
            <v>52175.906832912413</v>
          </cell>
          <cell r="BUC22">
            <v>83080.240525107336</v>
          </cell>
          <cell r="BUD22">
            <v>81875.804378885659</v>
          </cell>
          <cell r="BUE22">
            <v>53605.044121938234</v>
          </cell>
          <cell r="BUF22">
            <v>81881.112643121654</v>
          </cell>
          <cell r="BUG22">
            <v>34827.115651442757</v>
          </cell>
          <cell r="BUH22">
            <v>77382.696618046903</v>
          </cell>
          <cell r="BUI22">
            <v>81877.888011901552</v>
          </cell>
          <cell r="BUJ22">
            <v>80788.425133497003</v>
          </cell>
          <cell r="BUK22">
            <v>77560.048681959597</v>
          </cell>
          <cell r="BUL22">
            <v>81888.190701090789</v>
          </cell>
          <cell r="BUM22">
            <v>81888.190701090789</v>
          </cell>
          <cell r="BUN22">
            <v>81896.327402421477</v>
          </cell>
          <cell r="BUO22">
            <v>81179.53124659165</v>
          </cell>
          <cell r="BUP22">
            <v>81896.327402421477</v>
          </cell>
          <cell r="BUQ22">
            <v>80996.177507685541</v>
          </cell>
          <cell r="BUR22">
            <v>81875.804378885659</v>
          </cell>
          <cell r="BUS22">
            <v>82841.063212353052</v>
          </cell>
          <cell r="BUT22">
            <v>82103.179627323465</v>
          </cell>
          <cell r="BUU22">
            <v>67173.252777656366</v>
          </cell>
          <cell r="BUV22">
            <v>54660.879240246461</v>
          </cell>
          <cell r="BUW22">
            <v>81881.112643121654</v>
          </cell>
          <cell r="BUX22">
            <v>75230.517974122398</v>
          </cell>
          <cell r="BUY22">
            <v>51146.410582334647</v>
          </cell>
          <cell r="BUZ22">
            <v>81875.804378885659</v>
          </cell>
          <cell r="BVA22">
            <v>81892.165743631325</v>
          </cell>
          <cell r="BVB22">
            <v>51404.365822563457</v>
          </cell>
          <cell r="BVC22">
            <v>76309.426094967785</v>
          </cell>
          <cell r="BVD22">
            <v>76903.113148304299</v>
          </cell>
          <cell r="BVE22">
            <v>66912.423998268059</v>
          </cell>
          <cell r="BVF22">
            <v>57554.438476463547</v>
          </cell>
          <cell r="BVG22">
            <v>69309.39948914657</v>
          </cell>
          <cell r="BVH22">
            <v>81875.804378885659</v>
          </cell>
          <cell r="BVI22">
            <v>81892.165743631325</v>
          </cell>
          <cell r="BVJ22">
            <v>81896.327402421477</v>
          </cell>
          <cell r="BVK22">
            <v>81884.520919591014</v>
          </cell>
          <cell r="BVL22">
            <v>81896.327402421477</v>
          </cell>
          <cell r="BVM22">
            <v>70559.159705974773</v>
          </cell>
          <cell r="BVN22">
            <v>61448.424440065748</v>
          </cell>
          <cell r="BVO22">
            <v>81888.190701090789</v>
          </cell>
          <cell r="BVP22">
            <v>81884.520919591014</v>
          </cell>
          <cell r="BVQ22">
            <v>81340.130873131347</v>
          </cell>
          <cell r="BVR22">
            <v>81884.520919591014</v>
          </cell>
          <cell r="BVS22">
            <v>82756.02082521758</v>
          </cell>
          <cell r="BVT22">
            <v>45396.491565317934</v>
          </cell>
          <cell r="BVU22">
            <v>61613.704145335505</v>
          </cell>
          <cell r="BVV22">
            <v>79412.915403117251</v>
          </cell>
          <cell r="BVW22">
            <v>75388.243807280029</v>
          </cell>
          <cell r="BVX22">
            <v>80949.37341511948</v>
          </cell>
          <cell r="BVY22">
            <v>81884.520919591014</v>
          </cell>
          <cell r="BVZ22">
            <v>82688.60203085994</v>
          </cell>
          <cell r="BWA22">
            <v>81884.520919591014</v>
          </cell>
          <cell r="BWB22">
            <v>60228.81413256102</v>
          </cell>
          <cell r="BWC22">
            <v>81881.112643121654</v>
          </cell>
          <cell r="BWD22">
            <v>39237.252432217167</v>
          </cell>
          <cell r="BWE22">
            <v>81896.327402421477</v>
          </cell>
          <cell r="BWF22">
            <v>81888.190701090789</v>
          </cell>
          <cell r="BWG22">
            <v>81881.112643121654</v>
          </cell>
          <cell r="BWH22">
            <v>81877.888011901552</v>
          </cell>
          <cell r="BWI22">
            <v>67995.353287485341</v>
          </cell>
          <cell r="BWJ22">
            <v>81896.327402421477</v>
          </cell>
          <cell r="BWK22">
            <v>81875.804378885659</v>
          </cell>
          <cell r="BWL22">
            <v>81881.112643121654</v>
          </cell>
          <cell r="BWM22">
            <v>78965.481972083915</v>
          </cell>
          <cell r="BWN22">
            <v>45571.809561785456</v>
          </cell>
          <cell r="BWO22">
            <v>64694.01618783563</v>
          </cell>
          <cell r="BWP22">
            <v>76249.327035259965</v>
          </cell>
          <cell r="BWQ22">
            <v>81875.804378885659</v>
          </cell>
          <cell r="BWR22">
            <v>83232.581501068635</v>
          </cell>
          <cell r="BWS22">
            <v>59006.476809019019</v>
          </cell>
          <cell r="BWT22">
            <v>36206.25197790176</v>
          </cell>
          <cell r="BWU22">
            <v>67127.680578552259</v>
          </cell>
          <cell r="BWV22">
            <v>55076.107434225472</v>
          </cell>
          <cell r="BWW22">
            <v>81888.190701090789</v>
          </cell>
          <cell r="BWX22">
            <v>81881.112643121654</v>
          </cell>
          <cell r="BWY22">
            <v>81881.112643121654</v>
          </cell>
          <cell r="BWZ22">
            <v>81896.327402421477</v>
          </cell>
          <cell r="BXA22">
            <v>81877.888011901552</v>
          </cell>
          <cell r="BXB22">
            <v>81892.165743631325</v>
          </cell>
          <cell r="BXC22">
            <v>81888.190701090789</v>
          </cell>
          <cell r="BXD22">
            <v>55296.439660164091</v>
          </cell>
          <cell r="BXE22">
            <v>81892.165743631325</v>
          </cell>
          <cell r="BXF22">
            <v>53895.032036687189</v>
          </cell>
          <cell r="BXG22">
            <v>79906.764285120997</v>
          </cell>
          <cell r="BXH22">
            <v>65660.036823869741</v>
          </cell>
          <cell r="BXI22">
            <v>81881.112643121654</v>
          </cell>
          <cell r="BXJ22">
            <v>56751.09415259579</v>
          </cell>
          <cell r="BXK22">
            <v>68125.409537856322</v>
          </cell>
          <cell r="BXL22">
            <v>62066.180774953173</v>
          </cell>
          <cell r="BXM22">
            <v>81888.190701090789</v>
          </cell>
          <cell r="BXN22">
            <v>81892.165743631325</v>
          </cell>
          <cell r="BXO22">
            <v>81877.888011901552</v>
          </cell>
          <cell r="BXP22">
            <v>70874.360246992146</v>
          </cell>
          <cell r="BXQ22">
            <v>81881.112643121654</v>
          </cell>
          <cell r="BXR22">
            <v>81875.804378885659</v>
          </cell>
          <cell r="BXS22">
            <v>50859.440118219907</v>
          </cell>
          <cell r="BXT22">
            <v>65257.470842154376</v>
          </cell>
          <cell r="BXU22">
            <v>81884.520919591014</v>
          </cell>
          <cell r="BXV22">
            <v>81877.888011901552</v>
          </cell>
          <cell r="BXW22">
            <v>81884.520919591014</v>
          </cell>
          <cell r="BXX22">
            <v>41883.891627668141</v>
          </cell>
          <cell r="BXY22">
            <v>81881.112643121654</v>
          </cell>
          <cell r="BXZ22">
            <v>74571.783295282017</v>
          </cell>
          <cell r="BYA22">
            <v>81853.75076978709</v>
          </cell>
          <cell r="BYB22">
            <v>81875.804378885659</v>
          </cell>
          <cell r="BYC22">
            <v>81884.520919591014</v>
          </cell>
          <cell r="BYE22">
            <v>0.23057245879328198</v>
          </cell>
          <cell r="BYF22">
            <v>0.22483684155381728</v>
          </cell>
          <cell r="BYG22">
            <v>0.22701028630520734</v>
          </cell>
          <cell r="BYH22">
            <v>0.21683890042266418</v>
          </cell>
          <cell r="BYI22">
            <v>0.22982841069041174</v>
          </cell>
          <cell r="BYJ22">
            <v>0.22491992483338896</v>
          </cell>
          <cell r="BYK22">
            <v>0.20112201257582626</v>
          </cell>
          <cell r="BYL22">
            <v>0.21775245246465263</v>
          </cell>
          <cell r="BYM22">
            <v>0.23815341401080109</v>
          </cell>
          <cell r="BYN22">
            <v>0.21623736792537934</v>
          </cell>
          <cell r="BYO22">
            <v>0.24294624218776198</v>
          </cell>
          <cell r="BYP22">
            <v>0.23704227331083125</v>
          </cell>
          <cell r="BYQ22">
            <v>0.244540159310217</v>
          </cell>
          <cell r="BYR22">
            <v>0.20187752744196533</v>
          </cell>
          <cell r="BYS22">
            <v>0.23039451828398369</v>
          </cell>
          <cell r="BYT22">
            <v>0.22114243814749479</v>
          </cell>
          <cell r="BYU22">
            <v>0.22877529299691746</v>
          </cell>
          <cell r="BYV22">
            <v>0.22170107325654584</v>
          </cell>
          <cell r="BYW22">
            <v>0.21381848266517392</v>
          </cell>
          <cell r="BYX22">
            <v>0.24324613089870731</v>
          </cell>
          <cell r="BYY22">
            <v>0.23154883467715756</v>
          </cell>
          <cell r="BYZ22">
            <v>0.24202601013029662</v>
          </cell>
          <cell r="BZA22">
            <v>0.22671003926390559</v>
          </cell>
          <cell r="BZB22">
            <v>0.22512979569126076</v>
          </cell>
          <cell r="BZC22">
            <v>0.23063074598188366</v>
          </cell>
          <cell r="BZD22">
            <v>0.23847361859284613</v>
          </cell>
          <cell r="BZE22">
            <v>0.22708166832747892</v>
          </cell>
          <cell r="BZF22">
            <v>0.21443561701186056</v>
          </cell>
          <cell r="BZG22">
            <v>0.24094316333419821</v>
          </cell>
          <cell r="BZH22">
            <v>0.23312435600079717</v>
          </cell>
          <cell r="BZI22">
            <v>0.25034979614204789</v>
          </cell>
          <cell r="BZJ22">
            <v>0.23775827765100563</v>
          </cell>
          <cell r="BZK22">
            <v>0.22860830780123748</v>
          </cell>
          <cell r="BZL22">
            <v>0.23519775205750518</v>
          </cell>
          <cell r="BZM22">
            <v>0.24427909971972975</v>
          </cell>
          <cell r="BZN22">
            <v>0.21618855904001236</v>
          </cell>
          <cell r="BZO22">
            <v>0.2287216508652927</v>
          </cell>
          <cell r="BZP22">
            <v>0.236107243907867</v>
          </cell>
          <cell r="BZQ22">
            <v>0.21685322194602075</v>
          </cell>
          <cell r="BZR22">
            <v>0.25011600584461069</v>
          </cell>
          <cell r="BZS22">
            <v>0.24909702518076388</v>
          </cell>
          <cell r="BZT22">
            <v>0.21251883370289812</v>
          </cell>
          <cell r="BZU22">
            <v>0.21154754840278728</v>
          </cell>
          <cell r="BZV22">
            <v>0.24409394573860102</v>
          </cell>
          <cell r="BZW22">
            <v>0.22230247759223717</v>
          </cell>
          <cell r="BZX22">
            <v>0.24085369427668393</v>
          </cell>
          <cell r="BZY22">
            <v>0.21186417660226356</v>
          </cell>
          <cell r="BZZ22">
            <v>0.22483370939563174</v>
          </cell>
          <cell r="CAA22">
            <v>0.2317924254587341</v>
          </cell>
          <cell r="CAB22">
            <v>0.2194724742907733</v>
          </cell>
          <cell r="CAC22">
            <v>0.21998620789620144</v>
          </cell>
          <cell r="CAD22">
            <v>0.24162591362474428</v>
          </cell>
          <cell r="CAE22">
            <v>0.22001121826994718</v>
          </cell>
          <cell r="CAF22">
            <v>0.22779411180315379</v>
          </cell>
          <cell r="CAG22">
            <v>0.20971036051343636</v>
          </cell>
          <cell r="CAH22">
            <v>0.23435893273713174</v>
          </cell>
          <cell r="CAI22">
            <v>0.23802773095887308</v>
          </cell>
          <cell r="CAJ22">
            <v>0.23705585075365379</v>
          </cell>
          <cell r="CAK22">
            <v>0.22071743263898655</v>
          </cell>
          <cell r="CAL22">
            <v>0.24088989880399245</v>
          </cell>
          <cell r="CAM22">
            <v>0.21196563192306628</v>
          </cell>
          <cell r="CAN22">
            <v>0.23691522841452739</v>
          </cell>
          <cell r="CAO22">
            <v>0.25390658820126233</v>
          </cell>
          <cell r="CAP22">
            <v>0.24664981539630654</v>
          </cell>
          <cell r="CAQ22">
            <v>0.20184199810680353</v>
          </cell>
          <cell r="CAR22">
            <v>0.24455291532433335</v>
          </cell>
          <cell r="CAS22">
            <v>0.23618156577874994</v>
          </cell>
          <cell r="CAT22">
            <v>0.2172969906561209</v>
          </cell>
          <cell r="CAU22">
            <v>0.20916035816223758</v>
          </cell>
          <cell r="CAV22">
            <v>0.19260154784291877</v>
          </cell>
          <cell r="CAW22">
            <v>0.23494083315795308</v>
          </cell>
          <cell r="CAX22">
            <v>0.22786499062016194</v>
          </cell>
          <cell r="CAY22">
            <v>0.24619366570412679</v>
          </cell>
          <cell r="CAZ22">
            <v>0.25020332370699128</v>
          </cell>
          <cell r="CBA22">
            <v>0.22344090806148464</v>
          </cell>
          <cell r="CBB22">
            <v>0.21997222965962246</v>
          </cell>
          <cell r="CBC22">
            <v>0.2299621373083956</v>
          </cell>
          <cell r="CBD22">
            <v>0.24180738685087946</v>
          </cell>
          <cell r="CBE22">
            <v>0.2283961719477326</v>
          </cell>
          <cell r="CBF22">
            <v>0.22559045597746324</v>
          </cell>
          <cell r="CBG22">
            <v>0.21538577803937051</v>
          </cell>
          <cell r="CBH22">
            <v>0.24016711157030773</v>
          </cell>
          <cell r="CBI22">
            <v>0.23519790572290292</v>
          </cell>
          <cell r="CBJ22">
            <v>0.22597713368175282</v>
          </cell>
          <cell r="CBK22">
            <v>0.2361709646222514</v>
          </cell>
          <cell r="CBL22">
            <v>0.22667027905301507</v>
          </cell>
          <cell r="CBM22">
            <v>0.22250068868970152</v>
          </cell>
          <cell r="CBN22">
            <v>0.21524941302319006</v>
          </cell>
          <cell r="CBO22">
            <v>0.24962743408908136</v>
          </cell>
          <cell r="CBP22">
            <v>0.2366727520079249</v>
          </cell>
          <cell r="CBQ22">
            <v>0.23681065942577001</v>
          </cell>
          <cell r="CBR22">
            <v>0.19759934909031973</v>
          </cell>
          <cell r="CBS22">
            <v>0.24316745811168328</v>
          </cell>
          <cell r="CBT22">
            <v>0.24228008135576704</v>
          </cell>
          <cell r="CBU22">
            <v>0.22998368564392482</v>
          </cell>
          <cell r="CBV22">
            <v>0.21459800290719383</v>
          </cell>
          <cell r="CBW22">
            <v>0.23594595794243353</v>
          </cell>
          <cell r="CBX22">
            <v>0.21560994578941783</v>
          </cell>
          <cell r="CBY22">
            <v>0.23710592004328643</v>
          </cell>
          <cell r="CBZ22">
            <v>0.23305118991928828</v>
          </cell>
          <cell r="CCA22">
            <v>0.23267600606158467</v>
          </cell>
          <cell r="CCB22">
            <v>0.22074747848232465</v>
          </cell>
          <cell r="CCC22">
            <v>0.218427504900118</v>
          </cell>
          <cell r="CCD22">
            <v>0.2029104968202734</v>
          </cell>
          <cell r="CCE22">
            <v>0.20007584781330598</v>
          </cell>
          <cell r="CCF22">
            <v>0.1973213085440895</v>
          </cell>
          <cell r="CCG22">
            <v>0.23159169712335217</v>
          </cell>
          <cell r="CCH22">
            <v>0.23537307759375789</v>
          </cell>
          <cell r="CCI22">
            <v>0.2315838449892271</v>
          </cell>
          <cell r="CCJ22">
            <v>0.23193889189828729</v>
          </cell>
          <cell r="CCK22">
            <v>0.20826648645786922</v>
          </cell>
          <cell r="CCL22">
            <v>0.21847728566109445</v>
          </cell>
          <cell r="CCM22">
            <v>0.220387218491189</v>
          </cell>
          <cell r="CCN22">
            <v>0.2310275197062418</v>
          </cell>
          <cell r="CCO22">
            <v>0.22267530415306197</v>
          </cell>
          <cell r="CCP22">
            <v>0.24454677024745938</v>
          </cell>
          <cell r="CCQ22">
            <v>0.24427810909014419</v>
          </cell>
          <cell r="CCR22">
            <v>0.21900000167121583</v>
          </cell>
          <cell r="CCS22">
            <v>0.22362261064587582</v>
          </cell>
          <cell r="CCT22">
            <v>0.19176623536202708</v>
          </cell>
          <cell r="CCU22">
            <v>0.2341261091186293</v>
          </cell>
          <cell r="CCV22">
            <v>0.20764826190485761</v>
          </cell>
          <cell r="CCW22">
            <v>0.22298963315871306</v>
          </cell>
          <cell r="CCX22">
            <v>0.25936619516606008</v>
          </cell>
          <cell r="CCY22">
            <v>0.24580295756449053</v>
          </cell>
          <cell r="CCZ22">
            <v>0.22116023961225184</v>
          </cell>
          <cell r="CDA22">
            <v>0.22511802180209203</v>
          </cell>
          <cell r="CDB22">
            <v>0.21828404177708371</v>
          </cell>
          <cell r="CDC22">
            <v>0.20325567474182876</v>
          </cell>
          <cell r="CDD22">
            <v>0.23812256359998382</v>
          </cell>
          <cell r="CDE22">
            <v>0.22158227289066124</v>
          </cell>
          <cell r="CDF22">
            <v>0.22295442087958933</v>
          </cell>
          <cell r="CDG22">
            <v>0.24061868171308573</v>
          </cell>
          <cell r="CDH22">
            <v>0.21322699413272259</v>
          </cell>
          <cell r="CDI22">
            <v>0.22073540562033866</v>
          </cell>
          <cell r="CDJ22">
            <v>0.22512834882290483</v>
          </cell>
          <cell r="CDK22">
            <v>0.22776525416900764</v>
          </cell>
          <cell r="CDL22">
            <v>0.21654583273364483</v>
          </cell>
          <cell r="CDM22">
            <v>0.21276313807740993</v>
          </cell>
          <cell r="CDN22">
            <v>0.21999306278169387</v>
          </cell>
          <cell r="CDO22">
            <v>0.22078538931018629</v>
          </cell>
          <cell r="CDP22">
            <v>0.21703244055977589</v>
          </cell>
          <cell r="CDQ22">
            <v>0.23437056403535267</v>
          </cell>
          <cell r="CDR22">
            <v>0.22193474091249502</v>
          </cell>
          <cell r="CDS22">
            <v>0.22363983266416015</v>
          </cell>
          <cell r="CDT22">
            <v>0.22637993401266007</v>
          </cell>
          <cell r="CDU22">
            <v>0.22218738593460755</v>
          </cell>
          <cell r="CDV22">
            <v>0.25611216825548766</v>
          </cell>
          <cell r="CDW22">
            <v>0.23246369427264668</v>
          </cell>
          <cell r="CDX22">
            <v>0.24597373739040901</v>
          </cell>
          <cell r="CDY22">
            <v>0.20582974823717634</v>
          </cell>
          <cell r="CDZ22">
            <v>0.21430612758323475</v>
          </cell>
          <cell r="CEA22">
            <v>0.22626345290555219</v>
          </cell>
          <cell r="CEB22">
            <v>0.21604679921143516</v>
          </cell>
          <cell r="CEC22">
            <v>0.22848992330111678</v>
          </cell>
          <cell r="CED22">
            <v>0.21139121818513204</v>
          </cell>
          <cell r="CEE22">
            <v>0.22902686406783981</v>
          </cell>
          <cell r="CEF22">
            <v>0.20271982135985017</v>
          </cell>
          <cell r="CEG22">
            <v>0.22715915917900992</v>
          </cell>
          <cell r="CEH22">
            <v>0.22993575813474831</v>
          </cell>
          <cell r="CEI22">
            <v>0.24233289938039282</v>
          </cell>
          <cell r="CEJ22">
            <v>0.22457580046726788</v>
          </cell>
          <cell r="CEK22">
            <v>0.22647108506099486</v>
          </cell>
          <cell r="CEL22">
            <v>0.24063752683498585</v>
          </cell>
          <cell r="CEM22">
            <v>0.22415515653912457</v>
          </cell>
          <cell r="CEN22">
            <v>0.24824505710514735</v>
          </cell>
          <cell r="CEO22">
            <v>0.23063691448126908</v>
          </cell>
          <cell r="CEP22">
            <v>0.22422849039927198</v>
          </cell>
          <cell r="CEQ22">
            <v>0.22496737997610053</v>
          </cell>
          <cell r="CER22">
            <v>0.21578725883776123</v>
          </cell>
          <cell r="CES22">
            <v>0.20662209027416809</v>
          </cell>
          <cell r="CET22">
            <v>0.22971888833695109</v>
          </cell>
          <cell r="CEU22">
            <v>0.24438796124631759</v>
          </cell>
          <cell r="CEV22">
            <v>0.23712026636690389</v>
          </cell>
          <cell r="CEW22">
            <v>0.21265398387284043</v>
          </cell>
          <cell r="CEX22">
            <v>0.22489480858800467</v>
          </cell>
          <cell r="CEY22">
            <v>0.20945445444496089</v>
          </cell>
          <cell r="CEZ22">
            <v>0.21490581389720387</v>
          </cell>
          <cell r="CFA22">
            <v>0.23235152368971806</v>
          </cell>
          <cell r="CFB22">
            <v>0.23465166063101817</v>
          </cell>
          <cell r="CFC22">
            <v>0.241665373974983</v>
          </cell>
          <cell r="CFD22">
            <v>0.2482015987527571</v>
          </cell>
          <cell r="CFE22">
            <v>0.22367067492515952</v>
          </cell>
          <cell r="CFF22">
            <v>0.23404458822156657</v>
          </cell>
          <cell r="CFG22">
            <v>0.2153036416358319</v>
          </cell>
          <cell r="CFH22">
            <v>0.22226464259384346</v>
          </cell>
          <cell r="CFI22">
            <v>0.23020312374929774</v>
          </cell>
          <cell r="CFJ22">
            <v>0.25177609679827112</v>
          </cell>
          <cell r="CFK22">
            <v>0.23639480567648413</v>
          </cell>
          <cell r="CFL22">
            <v>0.21453632356476693</v>
          </cell>
          <cell r="CFM22">
            <v>0.21157636279615422</v>
          </cell>
          <cell r="CFN22">
            <v>0.20237310991551091</v>
          </cell>
          <cell r="CFO22">
            <v>0.22356331765112697</v>
          </cell>
          <cell r="CFP22">
            <v>0.22697232447902552</v>
          </cell>
          <cell r="CFQ22">
            <v>0.23529422381059736</v>
          </cell>
          <cell r="CFR22">
            <v>0.22355847357485042</v>
          </cell>
          <cell r="CFS22">
            <v>0.19677764489902777</v>
          </cell>
          <cell r="CFT22">
            <v>0.21277826611246797</v>
          </cell>
          <cell r="CFU22">
            <v>0.21810800402196762</v>
          </cell>
          <cell r="CFV22">
            <v>0.23947921861945518</v>
          </cell>
          <cell r="CFW22">
            <v>0.24442067847183863</v>
          </cell>
          <cell r="CFX22">
            <v>0.23132578168810833</v>
          </cell>
          <cell r="CFY22">
            <v>0.21529249954977553</v>
          </cell>
          <cell r="CFZ22">
            <v>0.24509337134752507</v>
          </cell>
          <cell r="CGA22">
            <v>0.23039600969562254</v>
          </cell>
          <cell r="CGB22">
            <v>0.2409212092140339</v>
          </cell>
          <cell r="CGC22">
            <v>0.22989315461412935</v>
          </cell>
          <cell r="CGD22">
            <v>0.22731716979754152</v>
          </cell>
          <cell r="CGE22">
            <v>0.22086672556744394</v>
          </cell>
          <cell r="CGF22">
            <v>0.22207097955827354</v>
          </cell>
          <cell r="CGG22">
            <v>0.20528089056414292</v>
          </cell>
          <cell r="CGH22">
            <v>0.23534359825407705</v>
          </cell>
          <cell r="CGI22">
            <v>0.22173002573767608</v>
          </cell>
          <cell r="CGJ22">
            <v>0.24739967609760249</v>
          </cell>
          <cell r="CGK22">
            <v>0.22567298196953861</v>
          </cell>
          <cell r="CGL22">
            <v>0.2306449206362558</v>
          </cell>
          <cell r="CGM22">
            <v>0.24275251682429733</v>
          </cell>
          <cell r="CGN22">
            <v>0.21434732741822049</v>
          </cell>
          <cell r="CGO22">
            <v>0.2441899189852374</v>
          </cell>
          <cell r="CGP22">
            <v>0.22007855561727019</v>
          </cell>
          <cell r="CGQ22">
            <v>0.20545788143912402</v>
          </cell>
          <cell r="CGR22">
            <v>0.23192067432214061</v>
          </cell>
          <cell r="CGS22">
            <v>0.22393948929444141</v>
          </cell>
          <cell r="CGT22">
            <v>0.22102222179066527</v>
          </cell>
          <cell r="CGU22">
            <v>0.2247176590648278</v>
          </cell>
          <cell r="CGV22">
            <v>0.23895594610463525</v>
          </cell>
          <cell r="CGW22">
            <v>0.24410988540625991</v>
          </cell>
          <cell r="CGX22">
            <v>0.21692379885271346</v>
          </cell>
          <cell r="CGY22">
            <v>0.23549685643839086</v>
          </cell>
          <cell r="CGZ22">
            <v>0.23784941932782255</v>
          </cell>
          <cell r="CHA22">
            <v>0.2224153786913165</v>
          </cell>
          <cell r="CHB22">
            <v>0.23657601292802558</v>
          </cell>
          <cell r="CHC22">
            <v>0.23732378540411686</v>
          </cell>
          <cell r="CHD22">
            <v>0.21471108868325597</v>
          </cell>
          <cell r="CHE22">
            <v>0.20109960949161299</v>
          </cell>
          <cell r="CHF22">
            <v>0.23056715076871392</v>
          </cell>
          <cell r="CHG22">
            <v>0.22033013343820368</v>
          </cell>
          <cell r="CHH22">
            <v>0.24206418812008737</v>
          </cell>
          <cell r="CHI22">
            <v>0.19860885064571013</v>
          </cell>
          <cell r="CHJ22">
            <v>0.24041925240413303</v>
          </cell>
          <cell r="CHK22">
            <v>0.21221164899748757</v>
          </cell>
          <cell r="CHL22">
            <v>0.24382659950236457</v>
          </cell>
          <cell r="CHM22">
            <v>0.20513194898320708</v>
          </cell>
          <cell r="CHN22">
            <v>0.25142372692942272</v>
          </cell>
          <cell r="CHO22">
            <v>0.23415084338573638</v>
          </cell>
          <cell r="CHP22">
            <v>0.2046825978030983</v>
          </cell>
          <cell r="CHQ22">
            <v>0.22919606912022461</v>
          </cell>
          <cell r="CHR22">
            <v>0.21489120211378551</v>
          </cell>
          <cell r="CHS22">
            <v>0.22963588689702352</v>
          </cell>
          <cell r="CHT22">
            <v>0.22893236298801628</v>
          </cell>
          <cell r="CHU22">
            <v>0.23278908280015831</v>
          </cell>
          <cell r="CHV22">
            <v>0.23892323969436541</v>
          </cell>
          <cell r="CHW22">
            <v>0.24511079381549628</v>
          </cell>
          <cell r="CHX22">
            <v>0.21513810810905115</v>
          </cell>
          <cell r="CHY22">
            <v>0.216661438590809</v>
          </cell>
          <cell r="CHZ22">
            <v>0.23940673148208624</v>
          </cell>
          <cell r="CIA22">
            <v>0.23439338706288712</v>
          </cell>
          <cell r="CIB22">
            <v>0.2217318688631443</v>
          </cell>
          <cell r="CIC22">
            <v>0.2291837240366274</v>
          </cell>
          <cell r="CID22">
            <v>0.23615623652078038</v>
          </cell>
          <cell r="CIE22">
            <v>0.24549999108268317</v>
          </cell>
          <cell r="CIF22">
            <v>0.23679915839835181</v>
          </cell>
          <cell r="CIG22">
            <v>0.23715744947350148</v>
          </cell>
          <cell r="CIH22">
            <v>0.23984401847408279</v>
          </cell>
          <cell r="CII22">
            <v>0.21666555616808764</v>
          </cell>
          <cell r="CIJ22">
            <v>0.22384379230654924</v>
          </cell>
          <cell r="CIK22">
            <v>0.21670554067563516</v>
          </cell>
          <cell r="CIL22">
            <v>0.22990116392307228</v>
          </cell>
          <cell r="CIM22">
            <v>0.21261536477986762</v>
          </cell>
          <cell r="CIN22">
            <v>0.24422242443130385</v>
          </cell>
          <cell r="CIO22">
            <v>0.22020509563670199</v>
          </cell>
          <cell r="CIP22">
            <v>0.2245096217811742</v>
          </cell>
          <cell r="CIQ22">
            <v>0.22319349628706034</v>
          </cell>
          <cell r="CIR22">
            <v>0.22820794490297605</v>
          </cell>
          <cell r="CIS22">
            <v>0.22442671354922161</v>
          </cell>
          <cell r="CIT22">
            <v>0.24257227292960296</v>
          </cell>
          <cell r="CIU22">
            <v>0.22233511234800837</v>
          </cell>
          <cell r="CIV22">
            <v>0.23294653265906426</v>
          </cell>
          <cell r="CIW22">
            <v>0.23799457091907955</v>
          </cell>
          <cell r="CIX22">
            <v>0.2334808362973291</v>
          </cell>
          <cell r="CIY22">
            <v>0.23257610782017735</v>
          </cell>
          <cell r="CIZ22">
            <v>0.23550033403746884</v>
          </cell>
          <cell r="CJA22">
            <v>0.19772339288240834</v>
          </cell>
          <cell r="CJB22">
            <v>0.22041132415104678</v>
          </cell>
          <cell r="CJC22">
            <v>0.21963109267080891</v>
          </cell>
          <cell r="CJD22">
            <v>0.21808980097948583</v>
          </cell>
          <cell r="CJE22">
            <v>0.2383650489304841</v>
          </cell>
          <cell r="CJF22">
            <v>0.21363719328050773</v>
          </cell>
          <cell r="CJG22">
            <v>0.21007679035931112</v>
          </cell>
          <cell r="CJH22">
            <v>0.20233327032747078</v>
          </cell>
          <cell r="CJI22">
            <v>0.24284375594006502</v>
          </cell>
          <cell r="CJJ22">
            <v>0.25019495057831065</v>
          </cell>
          <cell r="CJK22">
            <v>0.2521661328326899</v>
          </cell>
          <cell r="CJL22">
            <v>0.20461090097530912</v>
          </cell>
          <cell r="CJM22">
            <v>0.21705920667721842</v>
          </cell>
          <cell r="CJN22">
            <v>0.22803425895037591</v>
          </cell>
          <cell r="CJO22">
            <v>0.22908122333624767</v>
          </cell>
          <cell r="CJP22">
            <v>0.23015193226309125</v>
          </cell>
          <cell r="CJQ22">
            <v>0.2139730331633006</v>
          </cell>
          <cell r="CJR22">
            <v>0.21752728723298662</v>
          </cell>
          <cell r="CJS22">
            <v>0.21706892764879979</v>
          </cell>
          <cell r="CJT22">
            <v>0.23815745414075798</v>
          </cell>
          <cell r="CJU22">
            <v>0.22121617760009055</v>
          </cell>
          <cell r="CJV22">
            <v>0.21218183941518745</v>
          </cell>
          <cell r="CJW22">
            <v>0.24179437178170338</v>
          </cell>
          <cell r="CJX22">
            <v>0.1966766282561411</v>
          </cell>
          <cell r="CJY22">
            <v>0.23860653859747122</v>
          </cell>
          <cell r="CJZ22">
            <v>0.21949694639608369</v>
          </cell>
          <cell r="CKA22">
            <v>0.23496509246625516</v>
          </cell>
          <cell r="CKB22">
            <v>0.24814112991232048</v>
          </cell>
          <cell r="CKC22">
            <v>0.23426325489050012</v>
          </cell>
          <cell r="CKD22">
            <v>0.23491028885005152</v>
          </cell>
          <cell r="CKE22">
            <v>0.22273225664391785</v>
          </cell>
          <cell r="CKF22">
            <v>0.21788853697168747</v>
          </cell>
          <cell r="CKG22">
            <v>0.21201494168035159</v>
          </cell>
          <cell r="CKH22">
            <v>0.23549143778417295</v>
          </cell>
          <cell r="CKI22">
            <v>0.24379183032674284</v>
          </cell>
          <cell r="CKJ22">
            <v>0.23474616278534077</v>
          </cell>
          <cell r="CKK22">
            <v>0.21451452018222189</v>
          </cell>
          <cell r="CKL22">
            <v>0.22755131717359567</v>
          </cell>
          <cell r="CKM22">
            <v>0.22776740214359534</v>
          </cell>
          <cell r="CKN22">
            <v>0.22505291391512314</v>
          </cell>
          <cell r="CKO22">
            <v>0.21543136977148752</v>
          </cell>
          <cell r="CKP22">
            <v>0.24357825649662412</v>
          </cell>
          <cell r="CKQ22">
            <v>0.22437307618199054</v>
          </cell>
          <cell r="CKR22">
            <v>0.22283794990655345</v>
          </cell>
          <cell r="CKS22">
            <v>0.25624274872616487</v>
          </cell>
          <cell r="CKT22">
            <v>0.1985037308576158</v>
          </cell>
          <cell r="CKU22">
            <v>0.2318410492763146</v>
          </cell>
          <cell r="CKV22">
            <v>0.23110376847189071</v>
          </cell>
          <cell r="CKW22">
            <v>0.20368764703901185</v>
          </cell>
          <cell r="CKX22">
            <v>0.22143895512812722</v>
          </cell>
          <cell r="CKY22">
            <v>0.21700259019654977</v>
          </cell>
          <cell r="CKZ22">
            <v>0.23472828203263746</v>
          </cell>
          <cell r="CLA22">
            <v>0.23780090469779144</v>
          </cell>
          <cell r="CLB22">
            <v>0.24384721423520486</v>
          </cell>
          <cell r="CLC22">
            <v>0.20767181718969976</v>
          </cell>
          <cell r="CLD22">
            <v>0.22931447597600041</v>
          </cell>
          <cell r="CLE22">
            <v>0.24367867215258968</v>
          </cell>
          <cell r="CLF22">
            <v>0.22746272564735404</v>
          </cell>
          <cell r="CLG22">
            <v>0.22932713237003874</v>
          </cell>
          <cell r="CLH22">
            <v>0.22147850039282765</v>
          </cell>
          <cell r="CLI22">
            <v>0.24060926645086611</v>
          </cell>
          <cell r="CLJ22">
            <v>0.22740885794782134</v>
          </cell>
          <cell r="CLK22">
            <v>0.2216634929293026</v>
          </cell>
          <cell r="CLL22">
            <v>0.23595785040923581</v>
          </cell>
          <cell r="CLM22">
            <v>0.22749806352100344</v>
          </cell>
          <cell r="CLN22">
            <v>0.22532092418893493</v>
          </cell>
          <cell r="CLO22">
            <v>0.23232781537970407</v>
          </cell>
          <cell r="CLP22">
            <v>0.22549081936914389</v>
          </cell>
          <cell r="CLQ22">
            <v>0.21118829084583784</v>
          </cell>
          <cell r="CLR22">
            <v>0.23162198627804839</v>
          </cell>
          <cell r="CLS22">
            <v>0.23567499037030101</v>
          </cell>
          <cell r="CLT22">
            <v>0.24533995925531835</v>
          </cell>
          <cell r="CLU22">
            <v>0.22646064508541386</v>
          </cell>
          <cell r="CLV22">
            <v>0.22539440259942065</v>
          </cell>
          <cell r="CLW22">
            <v>0.22967578627373694</v>
          </cell>
          <cell r="CLX22">
            <v>0.23583485542025567</v>
          </cell>
          <cell r="CLY22">
            <v>0.21990134983931062</v>
          </cell>
          <cell r="CLZ22">
            <v>0.21791062244562753</v>
          </cell>
          <cell r="CMA22">
            <v>0.22202616246373971</v>
          </cell>
          <cell r="CMB22">
            <v>0.22652380196283051</v>
          </cell>
          <cell r="CMC22">
            <v>0.22432679329966229</v>
          </cell>
          <cell r="CMD22">
            <v>0.22564901435644322</v>
          </cell>
          <cell r="CME22">
            <v>0.23253666278078436</v>
          </cell>
          <cell r="CMF22">
            <v>0.2308916719584298</v>
          </cell>
          <cell r="CMG22">
            <v>0.23783173872804225</v>
          </cell>
          <cell r="CMH22">
            <v>0.21084747834141077</v>
          </cell>
          <cell r="CMI22">
            <v>0.22202796895860488</v>
          </cell>
          <cell r="CMJ22">
            <v>0.21725799995404835</v>
          </cell>
          <cell r="CMK22">
            <v>0.23092804903193209</v>
          </cell>
          <cell r="CML22">
            <v>0.21204031562684011</v>
          </cell>
          <cell r="CMM22">
            <v>0.22893943991781693</v>
          </cell>
          <cell r="CMN22">
            <v>0.23092771474930174</v>
          </cell>
          <cell r="CMO22">
            <v>0.22250038100288336</v>
          </cell>
          <cell r="CMP22">
            <v>0.2127779243749123</v>
          </cell>
          <cell r="CMQ22">
            <v>0.21474065683691895</v>
          </cell>
          <cell r="CMR22">
            <v>0.21360952528391536</v>
          </cell>
          <cell r="CMS22">
            <v>0.23498648992142701</v>
          </cell>
          <cell r="CMT22">
            <v>0.23814807691227372</v>
          </cell>
          <cell r="CMU22">
            <v>0.22626837818548975</v>
          </cell>
          <cell r="CMV22">
            <v>0.22541970782262913</v>
          </cell>
          <cell r="CMW22">
            <v>0.22672181512484393</v>
          </cell>
          <cell r="CMX22">
            <v>0.21682572433204181</v>
          </cell>
          <cell r="CMY22">
            <v>0.19216260291460435</v>
          </cell>
          <cell r="CMZ22">
            <v>0.2084299533201992</v>
          </cell>
          <cell r="CNA22">
            <v>0.2280356417161338</v>
          </cell>
          <cell r="CNB22">
            <v>0.24990936796359392</v>
          </cell>
          <cell r="CNC22">
            <v>0.22310813273656824</v>
          </cell>
          <cell r="CND22">
            <v>0.2194265666365644</v>
          </cell>
          <cell r="CNE22">
            <v>0.22107009562400415</v>
          </cell>
          <cell r="CNF22">
            <v>0.23526882759730963</v>
          </cell>
          <cell r="CNG22">
            <v>0.23522017730186359</v>
          </cell>
          <cell r="CNH22">
            <v>0.22680757123127457</v>
          </cell>
          <cell r="CNI22">
            <v>0.21457046903468255</v>
          </cell>
          <cell r="CNJ22">
            <v>0.24841304832938138</v>
          </cell>
          <cell r="CNK22">
            <v>0.22052466882653962</v>
          </cell>
          <cell r="CNL22">
            <v>0.21091047756894249</v>
          </cell>
          <cell r="CNM22">
            <v>0.21966250642840629</v>
          </cell>
          <cell r="CNN22">
            <v>0.22056797244085699</v>
          </cell>
          <cell r="CNO22">
            <v>0.23556316966301541</v>
          </cell>
          <cell r="CNP22">
            <v>0.21160043748839516</v>
          </cell>
          <cell r="CNQ22">
            <v>0.23203150454858273</v>
          </cell>
          <cell r="CNR22">
            <v>0.22216368741773995</v>
          </cell>
          <cell r="CNS22">
            <v>0.22602367803083789</v>
          </cell>
          <cell r="CNT22">
            <v>0.24217636733932782</v>
          </cell>
          <cell r="CNU22">
            <v>0.23522432483056238</v>
          </cell>
          <cell r="CNV22">
            <v>0.23121215755351129</v>
          </cell>
          <cell r="CNW22">
            <v>0.25267485256406985</v>
          </cell>
          <cell r="CNX22">
            <v>0.23538553885643307</v>
          </cell>
          <cell r="CNY22">
            <v>0.24737559912215873</v>
          </cell>
          <cell r="CNZ22">
            <v>0.22321185020060183</v>
          </cell>
          <cell r="COA22">
            <v>0.22497939410802151</v>
          </cell>
          <cell r="COB22">
            <v>0.22997613287324489</v>
          </cell>
          <cell r="COC22">
            <v>0.22499344948465949</v>
          </cell>
          <cell r="COD22">
            <v>0.24440673064533097</v>
          </cell>
          <cell r="COE22">
            <v>0.23932227423277452</v>
          </cell>
          <cell r="COF22">
            <v>0.24088390935464316</v>
          </cell>
          <cell r="COG22">
            <v>0.218945356680499</v>
          </cell>
          <cell r="COH22">
            <v>0.24078362120673727</v>
          </cell>
          <cell r="COI22">
            <v>0.20830583528496338</v>
          </cell>
          <cell r="COJ22">
            <v>0.23497747013071468</v>
          </cell>
          <cell r="COK22">
            <v>0.23644210046528757</v>
          </cell>
          <cell r="COL22">
            <v>0.21848311724632469</v>
          </cell>
          <cell r="COM22">
            <v>0.24089865556376103</v>
          </cell>
          <cell r="CON22">
            <v>0.21671599645442621</v>
          </cell>
          <cell r="COO22">
            <v>0.23610897820933258</v>
          </cell>
          <cell r="COP22">
            <v>0.22799956469905105</v>
          </cell>
          <cell r="COQ22">
            <v>0.23408011744276835</v>
          </cell>
          <cell r="COR22">
            <v>0.23174047348135884</v>
          </cell>
          <cell r="COS22">
            <v>0.24093721982546654</v>
          </cell>
          <cell r="COT22">
            <v>0.24017124999068309</v>
          </cell>
          <cell r="COU22">
            <v>0.22763654431376543</v>
          </cell>
          <cell r="COV22">
            <v>0.24025382466122119</v>
          </cell>
          <cell r="COW22">
            <v>0.23679085851150514</v>
          </cell>
          <cell r="COX22">
            <v>0.212390623883917</v>
          </cell>
          <cell r="COY22">
            <v>0.21274750022558159</v>
          </cell>
          <cell r="COZ22">
            <v>0.25272255386734216</v>
          </cell>
          <cell r="CPA22">
            <v>0.20811378938555039</v>
          </cell>
          <cell r="CPB22">
            <v>0.21941739939212759</v>
          </cell>
          <cell r="CPC22">
            <v>0.22993088857533661</v>
          </cell>
          <cell r="CPD22">
            <v>0.25998895838812947</v>
          </cell>
          <cell r="CPE22">
            <v>0.23829449482192205</v>
          </cell>
          <cell r="CPF22">
            <v>0.21455069861955389</v>
          </cell>
          <cell r="CPG22">
            <v>0.18409652032032037</v>
          </cell>
          <cell r="CPH22">
            <v>0.24519755084375472</v>
          </cell>
          <cell r="CPI22">
            <v>0.22781177870810659</v>
          </cell>
          <cell r="CPJ22">
            <v>0.22634348211993871</v>
          </cell>
          <cell r="CPK22">
            <v>0.23234679450144541</v>
          </cell>
          <cell r="CPL22">
            <v>0.2298803451522525</v>
          </cell>
          <cell r="CPM22">
            <v>0.20670640914281133</v>
          </cell>
          <cell r="CPN22">
            <v>0.24152280310386992</v>
          </cell>
          <cell r="CPO22">
            <v>0.22434530560798663</v>
          </cell>
          <cell r="CPP22">
            <v>0.23653697613376112</v>
          </cell>
          <cell r="CPQ22">
            <v>0.23867416078148027</v>
          </cell>
          <cell r="CPR22">
            <v>0.23148690981730091</v>
          </cell>
          <cell r="CPS22">
            <v>0.23031796694891893</v>
          </cell>
          <cell r="CPT22">
            <v>0.21875357435870307</v>
          </cell>
          <cell r="CPU22">
            <v>0.23342199008030948</v>
          </cell>
          <cell r="CPV22">
            <v>0.23397481818415672</v>
          </cell>
          <cell r="CPW22">
            <v>0.22804294732859409</v>
          </cell>
          <cell r="CPX22">
            <v>0.23214942252259188</v>
          </cell>
          <cell r="CPY22">
            <v>0.23106191588559266</v>
          </cell>
          <cell r="CPZ22">
            <v>0.22354188346401152</v>
          </cell>
          <cell r="CQA22">
            <v>0.23316990649035446</v>
          </cell>
          <cell r="CQB22">
            <v>0.22894854366948048</v>
          </cell>
          <cell r="CQC22">
            <v>0.21898016885948868</v>
          </cell>
          <cell r="CQD22">
            <v>0.24047833816720657</v>
          </cell>
          <cell r="CQE22">
            <v>0.23557685602208256</v>
          </cell>
          <cell r="CQF22">
            <v>0.22822880750790958</v>
          </cell>
          <cell r="CQG22">
            <v>0.23605534565109682</v>
          </cell>
          <cell r="CQH22">
            <v>0.22532577639904366</v>
          </cell>
          <cell r="CQI22">
            <v>0.22841841639791036</v>
          </cell>
          <cell r="CQJ22">
            <v>0.23271994707098581</v>
          </cell>
          <cell r="CQK22">
            <v>0.2255355333477162</v>
          </cell>
          <cell r="CQL22">
            <v>0.23973384185489546</v>
          </cell>
          <cell r="CQM22">
            <v>0.23200734663327002</v>
          </cell>
          <cell r="CQN22">
            <v>0.22409341604803562</v>
          </cell>
          <cell r="CQO22">
            <v>0.24264969135054659</v>
          </cell>
          <cell r="CQP22">
            <v>0.23524335596737994</v>
          </cell>
          <cell r="CQQ22">
            <v>0.23602484077090705</v>
          </cell>
          <cell r="CQR22">
            <v>0.21165421596192036</v>
          </cell>
          <cell r="CQS22">
            <v>0.21677394933833052</v>
          </cell>
          <cell r="CQT22">
            <v>0.20646654072700193</v>
          </cell>
          <cell r="CQU22">
            <v>0.22828937293374069</v>
          </cell>
          <cell r="CQV22">
            <v>0.22146297086993863</v>
          </cell>
          <cell r="CQW22">
            <v>0.21273831016227937</v>
          </cell>
          <cell r="CQX22">
            <v>0.19536228170096867</v>
          </cell>
          <cell r="CQY22">
            <v>0.23561037327636353</v>
          </cell>
          <cell r="CQZ22">
            <v>0.22814427772021112</v>
          </cell>
          <cell r="CRA22">
            <v>0.22875881636295056</v>
          </cell>
          <cell r="CRB22">
            <v>0.24220031223303498</v>
          </cell>
          <cell r="CRC22">
            <v>0.22518590790584195</v>
          </cell>
          <cell r="CRD22">
            <v>0.23471451740692292</v>
          </cell>
          <cell r="CRE22">
            <v>0.23594697796372102</v>
          </cell>
          <cell r="CRF22">
            <v>0.21484280231455133</v>
          </cell>
          <cell r="CRG22">
            <v>0.21509221016278809</v>
          </cell>
          <cell r="CRH22">
            <v>0.23222949704645349</v>
          </cell>
          <cell r="CRI22">
            <v>0.21222161879715637</v>
          </cell>
          <cell r="CRJ22">
            <v>-0.10742990406337344</v>
          </cell>
          <cell r="DKP22">
            <v>-0.12164828104628063</v>
          </cell>
          <cell r="DKQ22">
            <v>-0.12100168089341043</v>
          </cell>
          <cell r="DKR22">
            <v>-0.12006934801402577</v>
          </cell>
          <cell r="DKS22">
            <v>-0.11899907511512059</v>
          </cell>
          <cell r="DKT22">
            <v>-0.11503753436445736</v>
          </cell>
          <cell r="DKU22">
            <v>-0.12041325545037013</v>
          </cell>
          <cell r="DKV22">
            <v>-0.11800563273042562</v>
          </cell>
          <cell r="DKW22">
            <v>-0.10775256313888706</v>
          </cell>
          <cell r="DKX22">
            <v>-0.11559217957293952</v>
          </cell>
          <cell r="DKY22">
            <v>-0.12498942611917579</v>
          </cell>
          <cell r="DKZ22">
            <v>-0.11456051778677491</v>
          </cell>
          <cell r="DLA22">
            <v>-0.1277455534842373</v>
          </cell>
          <cell r="DLB22">
            <v>-0.12419279114783685</v>
          </cell>
          <cell r="DLC22">
            <v>-0.1281211342950988</v>
          </cell>
          <cell r="DLD22">
            <v>-0.10980575115734806</v>
          </cell>
          <cell r="DLE22">
            <v>-0.12070985436985271</v>
          </cell>
          <cell r="DLF22">
            <v>-0.11815488264453476</v>
          </cell>
          <cell r="DLG22">
            <v>-0.11986149890528029</v>
          </cell>
          <cell r="DLH22">
            <v>-0.11615512585004967</v>
          </cell>
          <cell r="DLI22">
            <v>-0.11322321618534076</v>
          </cell>
          <cell r="DLJ22">
            <v>-0.12744315817714599</v>
          </cell>
          <cell r="DLK22">
            <v>-0.12131463162217</v>
          </cell>
          <cell r="DLL22">
            <v>-0.12828541574242927</v>
          </cell>
          <cell r="DLM22">
            <v>-0.12088957823352821</v>
          </cell>
          <cell r="DLN22">
            <v>-0.11795152529935835</v>
          </cell>
          <cell r="DLO22">
            <v>-0.12249669127707799</v>
          </cell>
          <cell r="DLP22">
            <v>-0.12494271124937341</v>
          </cell>
          <cell r="DLQ22">
            <v>-0.11897416361307023</v>
          </cell>
          <cell r="DLR22">
            <v>-0.11234855887198687</v>
          </cell>
          <cell r="DLS22">
            <v>-0.12658311178935239</v>
          </cell>
          <cell r="DLT22">
            <v>-0.12312012435319378</v>
          </cell>
          <cell r="DLU22">
            <v>-0.13116495851945664</v>
          </cell>
          <cell r="DLV22">
            <v>-0.12456792498467623</v>
          </cell>
          <cell r="DLW22">
            <v>-0.12121278175088655</v>
          </cell>
          <cell r="DLX22">
            <v>-0.12388778455749155</v>
          </cell>
          <cell r="DLY22">
            <v>-0.12798435818868673</v>
          </cell>
          <cell r="DLZ22">
            <v>-0.11326697211598681</v>
          </cell>
          <cell r="DMA22">
            <v>-0.12009601877404275</v>
          </cell>
          <cell r="DMB22">
            <v>-0.12390043528548385</v>
          </cell>
          <cell r="DMC22">
            <v>-0.11585759328105559</v>
          </cell>
          <cell r="DMD22">
            <v>-0.13104246952550433</v>
          </cell>
          <cell r="DME22">
            <v>-0.13050859828388464</v>
          </cell>
          <cell r="DMF22">
            <v>-0.11134430479594923</v>
          </cell>
          <cell r="DMG22">
            <v>-0.11232964550530772</v>
          </cell>
          <cell r="DMH22">
            <v>-0.12788735106254281</v>
          </cell>
          <cell r="DMI22">
            <v>-0.11647021767740477</v>
          </cell>
          <cell r="DMJ22">
            <v>-0.12618969660008894</v>
          </cell>
          <cell r="DMK22">
            <v>-0.11379977925883453</v>
          </cell>
          <cell r="DML22">
            <v>-0.11789302758919615</v>
          </cell>
          <cell r="DMM22">
            <v>-0.1214957807286777</v>
          </cell>
          <cell r="DMN22">
            <v>-0.11775136626654996</v>
          </cell>
          <cell r="DMO22">
            <v>-0.11798741396614865</v>
          </cell>
          <cell r="DMP22">
            <v>-0.12805459063792568</v>
          </cell>
          <cell r="DMQ22">
            <v>-0.11526976559557059</v>
          </cell>
          <cell r="DMR22">
            <v>-0.12025461625216108</v>
          </cell>
          <cell r="DMS22">
            <v>-0.11141770246837135</v>
          </cell>
          <cell r="DMT22">
            <v>-0.12456246195199425</v>
          </cell>
          <cell r="DMU22">
            <v>-0.12470909878427186</v>
          </cell>
          <cell r="DMV22">
            <v>-0.12419990473351601</v>
          </cell>
          <cell r="DMW22">
            <v>-0.11569180851798462</v>
          </cell>
          <cell r="DMX22">
            <v>-0.12703319023408649</v>
          </cell>
          <cell r="DMY22">
            <v>-0.11105446757769416</v>
          </cell>
          <cell r="DMZ22">
            <v>-0.12412622892645461</v>
          </cell>
          <cell r="DNA22">
            <v>-0.13302845707267488</v>
          </cell>
          <cell r="DNB22">
            <v>-0.12922643958108854</v>
          </cell>
          <cell r="DNC22">
            <v>-0.10853664443273783</v>
          </cell>
          <cell r="DND22">
            <v>-0.12812781751229424</v>
          </cell>
          <cell r="DNE22">
            <v>-0.12509753338372548</v>
          </cell>
          <cell r="DNF22">
            <v>-0.11384770910554698</v>
          </cell>
          <cell r="DNG22">
            <v>-0.11148914577860933</v>
          </cell>
          <cell r="DNH22">
            <v>-0.10419281754385477</v>
          </cell>
          <cell r="DNI22">
            <v>-0.12309179040914645</v>
          </cell>
          <cell r="DNJ22">
            <v>-0.12121448808072864</v>
          </cell>
          <cell r="DNK22">
            <v>-0.13028864589757588</v>
          </cell>
          <cell r="DNL22">
            <v>-0.13138022906137845</v>
          </cell>
          <cell r="DNM22">
            <v>-0.11838426013993369</v>
          </cell>
          <cell r="DNN22">
            <v>-0.11777549470736544</v>
          </cell>
          <cell r="DNO22">
            <v>-0.12048331840456901</v>
          </cell>
          <cell r="DNP22">
            <v>-0.12825574563142994</v>
          </cell>
          <cell r="DNQ22">
            <v>-0.12121913497608124</v>
          </cell>
          <cell r="DNR22">
            <v>-0.11968356813750616</v>
          </cell>
          <cell r="DNS22">
            <v>-0.11463372733771002</v>
          </cell>
          <cell r="DNT22">
            <v>-0.12582997754463218</v>
          </cell>
          <cell r="DNU22">
            <v>-0.12521767822044161</v>
          </cell>
          <cell r="DNV22">
            <v>-0.11942983456294529</v>
          </cell>
          <cell r="DNW22">
            <v>-0.12373628920632788</v>
          </cell>
          <cell r="DNX22">
            <v>-0.11875862576182394</v>
          </cell>
          <cell r="DNY22">
            <v>-0.11774949317038914</v>
          </cell>
          <cell r="DNZ22">
            <v>-0.1134901679273841</v>
          </cell>
          <cell r="DOA22">
            <v>-0.13127823676812916</v>
          </cell>
          <cell r="DOB22">
            <v>-0.12491268165749196</v>
          </cell>
          <cell r="DOC22">
            <v>-0.12466997230395543</v>
          </cell>
          <cell r="DOD22">
            <v>-0.10665478983237764</v>
          </cell>
          <cell r="DOE22">
            <v>-0.12740193939843861</v>
          </cell>
          <cell r="DOF22">
            <v>-0.12693701896640899</v>
          </cell>
          <cell r="DOG22">
            <v>-0.12082647951626925</v>
          </cell>
          <cell r="DOH22">
            <v>-0.1132797271924858</v>
          </cell>
          <cell r="DOI22">
            <v>-0.12487488730578519</v>
          </cell>
          <cell r="DOJ22">
            <v>-0.11307706968479353</v>
          </cell>
          <cell r="DOK22">
            <v>-0.12422613737440076</v>
          </cell>
          <cell r="DOL22">
            <v>-0.12210175574231009</v>
          </cell>
          <cell r="DOM22">
            <v>-0.12190518687790032</v>
          </cell>
          <cell r="DON22">
            <v>-0.11565551202598198</v>
          </cell>
          <cell r="DOO22">
            <v>-0.11531315535740716</v>
          </cell>
          <cell r="DOP22">
            <v>-0.10791124467755779</v>
          </cell>
          <cell r="DOQ22">
            <v>-0.10745458184246068</v>
          </cell>
          <cell r="DOR22">
            <v>-0.10576183906098105</v>
          </cell>
          <cell r="DOS22">
            <v>-0.12133708840489479</v>
          </cell>
          <cell r="DOT22">
            <v>-0.12437006132450562</v>
          </cell>
          <cell r="DOU22">
            <v>-0.12133297446167345</v>
          </cell>
          <cell r="DOV22">
            <v>-0.12395595794513628</v>
          </cell>
          <cell r="DOW22">
            <v>-0.11199390208721723</v>
          </cell>
          <cell r="DOX22">
            <v>-0.11605829715012023</v>
          </cell>
          <cell r="DOY22">
            <v>-0.11741831138148905</v>
          </cell>
          <cell r="DOZ22">
            <v>-0.12161180582236225</v>
          </cell>
          <cell r="DPA22">
            <v>-0.11983001753772932</v>
          </cell>
          <cell r="DPB22">
            <v>-0.12812459794205414</v>
          </cell>
          <cell r="DPC22">
            <v>-0.12909223119995414</v>
          </cell>
          <cell r="DPD22">
            <v>-0.11473996215546103</v>
          </cell>
          <cell r="DPE22">
            <v>-0.11716187071602929</v>
          </cell>
          <cell r="DPF22">
            <v>-0.10541621513856088</v>
          </cell>
          <cell r="DPG22">
            <v>-0.12351200850492154</v>
          </cell>
          <cell r="DPH22">
            <v>-0.10879248187577582</v>
          </cell>
          <cell r="DPI22">
            <v>-0.1168302368695997</v>
          </cell>
          <cell r="DPJ22">
            <v>-0.13588889128155243</v>
          </cell>
          <cell r="DPK22">
            <v>-0.12997552209776156</v>
          </cell>
          <cell r="DPL22">
            <v>-0.11744513926898646</v>
          </cell>
          <cell r="DPM22">
            <v>-0.11886550278947648</v>
          </cell>
          <cell r="DPN22">
            <v>-0.11436485160509274</v>
          </cell>
          <cell r="DPO22">
            <v>-0.11082994633319115</v>
          </cell>
          <cell r="DPP22">
            <v>-0.12532765950202998</v>
          </cell>
          <cell r="DPQ22">
            <v>-0.11880721133462753</v>
          </cell>
          <cell r="DPR22">
            <v>-0.11736363045918403</v>
          </cell>
          <cell r="DPS22">
            <v>-0.12606656722818235</v>
          </cell>
          <cell r="DPT22">
            <v>-0.11542536691306701</v>
          </cell>
          <cell r="DPU22">
            <v>-0.11564918673047145</v>
          </cell>
          <cell r="DPV22">
            <v>-0.1193581936050767</v>
          </cell>
          <cell r="DPW22">
            <v>-0.12162541254924374</v>
          </cell>
          <cell r="DPX22">
            <v>-0.11519501352198695</v>
          </cell>
          <cell r="DPY22">
            <v>-0.11358748459499271</v>
          </cell>
          <cell r="DPZ22">
            <v>-0.11678510870315072</v>
          </cell>
          <cell r="DQA22">
            <v>-0.11567537452333784</v>
          </cell>
          <cell r="DQB22">
            <v>-0.11569347741522232</v>
          </cell>
          <cell r="DQC22">
            <v>-0.12446025783140743</v>
          </cell>
          <cell r="DQD22">
            <v>-0.11750583867203737</v>
          </cell>
          <cell r="DQE22">
            <v>-0.11717089379233571</v>
          </cell>
          <cell r="DQF22">
            <v>-0.12010734771018</v>
          </cell>
          <cell r="DQG22">
            <v>-0.11807439032062425</v>
          </cell>
          <cell r="DQH22">
            <v>-0.13426530489208671</v>
          </cell>
          <cell r="DQI22">
            <v>-0.12276229194606993</v>
          </cell>
          <cell r="DQJ22">
            <v>-0.12941895617914884</v>
          </cell>
          <cell r="DQK22">
            <v>-0.11137911526558343</v>
          </cell>
          <cell r="DQL22">
            <v>-0.11228071589469611</v>
          </cell>
          <cell r="DQM22">
            <v>-0.11854547865494026</v>
          </cell>
          <cell r="DQN22">
            <v>-0.11319270034775857</v>
          </cell>
          <cell r="DQO22">
            <v>-0.12123121447613228</v>
          </cell>
          <cell r="DQP22">
            <v>-0.11217876607638516</v>
          </cell>
          <cell r="DQQ22">
            <v>-0.12124950373475127</v>
          </cell>
          <cell r="DQR22">
            <v>-0.10621033997027685</v>
          </cell>
          <cell r="DQS22">
            <v>-0.11901476314413967</v>
          </cell>
          <cell r="DQT22">
            <v>-0.12172444520886896</v>
          </cell>
          <cell r="DQU22">
            <v>-0.12766475290353377</v>
          </cell>
          <cell r="DQV22">
            <v>-0.1176612723744717</v>
          </cell>
          <cell r="DQW22">
            <v>-0.11865426269820942</v>
          </cell>
          <cell r="DQX22">
            <v>-0.12607644069191357</v>
          </cell>
          <cell r="DQY22">
            <v>-0.11744088576247275</v>
          </cell>
          <cell r="DQZ22">
            <v>-0.13006222940713613</v>
          </cell>
          <cell r="DRA22">
            <v>-0.12094626939818059</v>
          </cell>
          <cell r="DRB22">
            <v>-0.11953017181104381</v>
          </cell>
          <cell r="DRC22">
            <v>-0.11786643135931849</v>
          </cell>
          <cell r="DRD22">
            <v>-0.11515850792202356</v>
          </cell>
          <cell r="DRE22">
            <v>-0.10995593850680731</v>
          </cell>
          <cell r="DRF22">
            <v>-0.12248959647222488</v>
          </cell>
          <cell r="DRG22">
            <v>-0.12804139365601805</v>
          </cell>
          <cell r="DRH22">
            <v>-0.12491491775363811</v>
          </cell>
          <cell r="DRI22">
            <v>-0.11329891694358568</v>
          </cell>
          <cell r="DRJ22">
            <v>-0.11941998296005306</v>
          </cell>
          <cell r="DRK22">
            <v>-0.110666901850873</v>
          </cell>
          <cell r="DRL22">
            <v>-0.11413001322719753</v>
          </cell>
          <cell r="DRM22">
            <v>-0.1218518993395923</v>
          </cell>
          <cell r="DRN22">
            <v>-0.12315999313331996</v>
          </cell>
          <cell r="DRO22">
            <v>-0.12791540207794003</v>
          </cell>
          <cell r="DRP22">
            <v>-0.13003946041320671</v>
          </cell>
          <cell r="DRQ22">
            <v>-0.11718705287833046</v>
          </cell>
          <cell r="DRR22">
            <v>-0.12453954640867469</v>
          </cell>
          <cell r="DRS22">
            <v>-0.11487291698340192</v>
          </cell>
          <cell r="DRT22">
            <v>-0.11814377424660895</v>
          </cell>
          <cell r="DRU22">
            <v>-0.12060957765067899</v>
          </cell>
          <cell r="DRV22">
            <v>-0.1319122356065274</v>
          </cell>
          <cell r="DRW22">
            <v>-0.1242822506800816</v>
          </cell>
          <cell r="DRX22">
            <v>-0.11334059909176325</v>
          </cell>
          <cell r="DRY22">
            <v>-0.11140831507090757</v>
          </cell>
          <cell r="DRZ22">
            <v>-0.10778207207675571</v>
          </cell>
          <cell r="DSA22">
            <v>-0.11978759647265556</v>
          </cell>
          <cell r="DSB22">
            <v>-0.11891687544440477</v>
          </cell>
          <cell r="DSC22">
            <v>-0.12403464855837448</v>
          </cell>
          <cell r="DSD22">
            <v>-0.11730695158552588</v>
          </cell>
          <cell r="DSE22">
            <v>-0.10512339775143434</v>
          </cell>
          <cell r="DSF22">
            <v>-0.11270202092424153</v>
          </cell>
          <cell r="DSG22">
            <v>-0.11536624318517202</v>
          </cell>
          <cell r="DSH22">
            <v>-0.12595978122912277</v>
          </cell>
          <cell r="DSI22">
            <v>-0.12805853508610696</v>
          </cell>
          <cell r="DSJ22">
            <v>-0.12153309664914443</v>
          </cell>
          <cell r="DSK22">
            <v>-0.11438393477825952</v>
          </cell>
          <cell r="DSL22">
            <v>-0.12944440266408835</v>
          </cell>
          <cell r="DSM22">
            <v>-0.1207106357603262</v>
          </cell>
          <cell r="DSN22">
            <v>-0.12743619860113298</v>
          </cell>
          <cell r="DSO22">
            <v>-0.12052529072338995</v>
          </cell>
          <cell r="DSP22">
            <v>-0.11909754913615851</v>
          </cell>
          <cell r="DSQ22">
            <v>-0.11571798876538529</v>
          </cell>
          <cell r="DSR22">
            <v>-0.11634892966163604</v>
          </cell>
          <cell r="DSS22">
            <v>-0.10882243073039269</v>
          </cell>
          <cell r="DST22">
            <v>-0.12330280982254437</v>
          </cell>
          <cell r="DSU22">
            <v>-0.11617029482979324</v>
          </cell>
          <cell r="DSV22">
            <v>-0.12961931167164559</v>
          </cell>
          <cell r="DSW22">
            <v>-0.12066210801041853</v>
          </cell>
          <cell r="DSX22">
            <v>-0.12175999709382458</v>
          </cell>
          <cell r="DSY22">
            <v>-0.12767998775133371</v>
          </cell>
          <cell r="DSZ22">
            <v>-0.11230230159091073</v>
          </cell>
          <cell r="DTA22">
            <v>-0.12815616814063299</v>
          </cell>
          <cell r="DTB22">
            <v>-0.11614833596152684</v>
          </cell>
          <cell r="DTC22">
            <v>-0.11120045630926981</v>
          </cell>
          <cell r="DTD22">
            <v>-0.12345187872539204</v>
          </cell>
          <cell r="DTE22">
            <v>-0.1190722352257584</v>
          </cell>
          <cell r="DTF22">
            <v>-0.11709866418071077</v>
          </cell>
          <cell r="DTG22">
            <v>-0.11773559589041344</v>
          </cell>
          <cell r="DTH22">
            <v>-0.12527109519732743</v>
          </cell>
          <cell r="DTI22">
            <v>-0.12789570228103594</v>
          </cell>
          <cell r="DTJ22">
            <v>-0.11592675997505153</v>
          </cell>
          <cell r="DTK22">
            <v>-0.12338310588708314</v>
          </cell>
          <cell r="DTL22">
            <v>-0.12515689924880494</v>
          </cell>
          <cell r="DTM22">
            <v>-0.11668101663222498</v>
          </cell>
          <cell r="DTN22">
            <v>-0.12394850485436899</v>
          </cell>
          <cell r="DTO22">
            <v>-0.12456532854549217</v>
          </cell>
          <cell r="DTP22">
            <v>-0.11360181332315854</v>
          </cell>
          <cell r="DTQ22">
            <v>-0.10888946601329196</v>
          </cell>
          <cell r="DTR22">
            <v>-0.12122242620179939</v>
          </cell>
          <cell r="DTS22">
            <v>-0.11543685378761311</v>
          </cell>
          <cell r="DTT22">
            <v>-0.12702549851491976</v>
          </cell>
          <cell r="DTU22">
            <v>-0.10642650196634437</v>
          </cell>
          <cell r="DTV22">
            <v>-0.12625877241265074</v>
          </cell>
          <cell r="DTW22">
            <v>-0.11118336250734387</v>
          </cell>
          <cell r="DTX22">
            <v>-0.12774728121416798</v>
          </cell>
          <cell r="DTY22">
            <v>-0.10965321396370402</v>
          </cell>
          <cell r="DTZ22">
            <v>-0.1317276196014687</v>
          </cell>
          <cell r="DUA22">
            <v>-0.12365795806558451</v>
          </cell>
          <cell r="DUB22">
            <v>-0.10904458521824081</v>
          </cell>
          <cell r="DUC22">
            <v>-0.1205004629767262</v>
          </cell>
          <cell r="DUD22">
            <v>-0.11258725210008987</v>
          </cell>
          <cell r="DUE22">
            <v>-0.120312387082339</v>
          </cell>
          <cell r="DUF22">
            <v>-0.12153001218949472</v>
          </cell>
          <cell r="DUG22">
            <v>-0.12315206055751331</v>
          </cell>
          <cell r="DUH22">
            <v>-0.12517827977804433</v>
          </cell>
          <cell r="DUI22">
            <v>-0.12842010498478237</v>
          </cell>
          <cell r="DUJ22">
            <v>-0.11271661275916084</v>
          </cell>
          <cell r="DUK22">
            <v>-0.11351472636871945</v>
          </cell>
          <cell r="DUL22">
            <v>-0.12694738024651683</v>
          </cell>
          <cell r="DUM22">
            <v>-0.1232082334930784</v>
          </cell>
          <cell r="DUN22">
            <v>-0.11845432077187529</v>
          </cell>
          <cell r="DUO22">
            <v>-0.12096301967251846</v>
          </cell>
          <cell r="DUP22">
            <v>-0.12372857275978673</v>
          </cell>
          <cell r="DUQ22">
            <v>-0.12935872965724612</v>
          </cell>
          <cell r="DUR22">
            <v>-0.12406541673850145</v>
          </cell>
          <cell r="DUS22">
            <v>-0.12413930295675604</v>
          </cell>
          <cell r="DUT22">
            <v>-0.1256607004243096</v>
          </cell>
          <cell r="DUU22">
            <v>-0.11455740328100979</v>
          </cell>
          <cell r="DUV22">
            <v>-0.1206216203639619</v>
          </cell>
          <cell r="DUW22">
            <v>-0.1159032681405374</v>
          </cell>
          <cell r="DUX22">
            <v>-0.12045137281611651</v>
          </cell>
          <cell r="DUY22">
            <v>-0.11299081870085645</v>
          </cell>
          <cell r="DUZ22">
            <v>-0.12795466448823234</v>
          </cell>
          <cell r="DVA22">
            <v>-0.11752301589097869</v>
          </cell>
          <cell r="DVB22">
            <v>-0.11892464540524146</v>
          </cell>
          <cell r="DVC22">
            <v>-0.11949179931289571</v>
          </cell>
          <cell r="DVD22">
            <v>-0.12135842345651041</v>
          </cell>
          <cell r="DVE22">
            <v>-0.11832281482072586</v>
          </cell>
          <cell r="DVF22">
            <v>-0.12709010595210871</v>
          </cell>
          <cell r="DVG22">
            <v>-0.11847979599418176</v>
          </cell>
          <cell r="DVH22">
            <v>-0.12204692300264909</v>
          </cell>
          <cell r="DVI22">
            <v>-0.12469172535193419</v>
          </cell>
          <cell r="DVJ22">
            <v>-0.12310522682858235</v>
          </cell>
          <cell r="DVK22">
            <v>-0.12185284751556696</v>
          </cell>
          <cell r="DVL22">
            <v>-0.12483783574520461</v>
          </cell>
          <cell r="DVM22">
            <v>-0.10801685466331182</v>
          </cell>
          <cell r="DVN22">
            <v>-0.11694646478973712</v>
          </cell>
          <cell r="DVO22">
            <v>-0.11507060762056323</v>
          </cell>
          <cell r="DVP22">
            <v>-0.11551040873552805</v>
          </cell>
          <cell r="DVQ22">
            <v>-0.12556371825661949</v>
          </cell>
          <cell r="DVR22">
            <v>-0.11353250897185467</v>
          </cell>
          <cell r="DVS22">
            <v>-0.11006485292979888</v>
          </cell>
          <cell r="DVT22">
            <v>-0.10859087631203768</v>
          </cell>
          <cell r="DVU22">
            <v>-0.12723234316721629</v>
          </cell>
          <cell r="DVV22">
            <v>-0.13159090435897791</v>
          </cell>
          <cell r="DVW22">
            <v>-0.13248582558626162</v>
          </cell>
          <cell r="DVX22">
            <v>-0.10984597284752344</v>
          </cell>
          <cell r="DVY22">
            <v>-0.11489446623815872</v>
          </cell>
          <cell r="DVZ22">
            <v>-0.11947325133538422</v>
          </cell>
          <cell r="DWA22">
            <v>-0.12002178399792451</v>
          </cell>
          <cell r="DWB22">
            <v>-0.12259695151248111</v>
          </cell>
          <cell r="DWC22">
            <v>-0.11387706390547038</v>
          </cell>
          <cell r="DWD22">
            <v>-0.11405265961332704</v>
          </cell>
          <cell r="DWE22">
            <v>-0.11680526869928919</v>
          </cell>
          <cell r="DWF22">
            <v>-0.12477706423115119</v>
          </cell>
          <cell r="DWG22">
            <v>-0.11702450838733927</v>
          </cell>
          <cell r="DWH22">
            <v>-0.11479646189375409</v>
          </cell>
          <cell r="DWI22">
            <v>-0.12809764442399035</v>
          </cell>
          <cell r="DWJ22">
            <v>-0.10515238880632492</v>
          </cell>
          <cell r="DWK22">
            <v>-0.12501235159724558</v>
          </cell>
          <cell r="DWL22">
            <v>-0.11736776006114112</v>
          </cell>
          <cell r="DWM22">
            <v>-0.12310450051003803</v>
          </cell>
          <cell r="DWN22">
            <v>-0.13000777916932391</v>
          </cell>
          <cell r="DWO22">
            <v>-0.1227367890202349</v>
          </cell>
          <cell r="DWP22">
            <v>-0.12307578742875401</v>
          </cell>
          <cell r="DWQ22">
            <v>-0.1189488676692113</v>
          </cell>
          <cell r="DWR22">
            <v>-0.1167498801991969</v>
          </cell>
          <cell r="DWS22">
            <v>-0.11315645872330826</v>
          </cell>
          <cell r="DWT22">
            <v>-0.12401594958363939</v>
          </cell>
          <cell r="DWU22">
            <v>-0.12821808504130888</v>
          </cell>
          <cell r="DWV22">
            <v>-0.12298979739080912</v>
          </cell>
          <cell r="DWW22">
            <v>-0.11250375059094264</v>
          </cell>
          <cell r="DWX22">
            <v>-0.1202622782376383</v>
          </cell>
          <cell r="DWY22">
            <v>-0.12012209974942006</v>
          </cell>
          <cell r="DWZ22">
            <v>-0.11791124487918866</v>
          </cell>
          <cell r="DXA22">
            <v>-0.1156709760629121</v>
          </cell>
          <cell r="DXB22">
            <v>-0.12866244779069633</v>
          </cell>
          <cell r="DXC22">
            <v>-0.11763762471350067</v>
          </cell>
          <cell r="DXD22">
            <v>-0.11752659466212101</v>
          </cell>
          <cell r="DXE22">
            <v>-0.13425243409628618</v>
          </cell>
          <cell r="DXF22">
            <v>-0.10566193656124133</v>
          </cell>
          <cell r="DXG22">
            <v>-0.1215804839804608</v>
          </cell>
          <cell r="DXH22">
            <v>-0.12108144952555221</v>
          </cell>
          <cell r="DXI22">
            <v>-0.11018312448011838</v>
          </cell>
          <cell r="DXJ22">
            <v>-0.11728356512937288</v>
          </cell>
          <cell r="DXK22">
            <v>-0.11530906168220084</v>
          </cell>
          <cell r="DXL22">
            <v>-0.12349060310864422</v>
          </cell>
          <cell r="DXM22">
            <v>-0.12459025843535056</v>
          </cell>
          <cell r="DXN22">
            <v>-0.1277580818244323</v>
          </cell>
          <cell r="DXO22">
            <v>-0.11007222338204428</v>
          </cell>
          <cell r="DXP22">
            <v>-0.12101916895362803</v>
          </cell>
          <cell r="DXQ22">
            <v>-0.12774646197548128</v>
          </cell>
          <cell r="DXR22">
            <v>-0.11917380974150803</v>
          </cell>
          <cell r="DXS22">
            <v>-0.12210818540165819</v>
          </cell>
          <cell r="DXT22">
            <v>-0.11886591559815143</v>
          </cell>
          <cell r="DXU22">
            <v>-0.12792652053285067</v>
          </cell>
          <cell r="DXV22">
            <v>-0.12089811100782441</v>
          </cell>
          <cell r="DXW22">
            <v>-0.11666220059226723</v>
          </cell>
          <cell r="DXX22">
            <v>-0.12474959343729557</v>
          </cell>
          <cell r="DXY22">
            <v>-0.12078555576618456</v>
          </cell>
          <cell r="DXZ22">
            <v>-0.11977107402479931</v>
          </cell>
          <cell r="DYA22">
            <v>-0.12323282240220201</v>
          </cell>
          <cell r="DYB22">
            <v>-0.11814067526657945</v>
          </cell>
          <cell r="DYC22">
            <v>-0.11231074895297746</v>
          </cell>
          <cell r="DYD22">
            <v>-0.12135295770369407</v>
          </cell>
          <cell r="DYE22">
            <v>-0.1259333569070539</v>
          </cell>
          <cell r="DYF22">
            <v>-0.12854017089205119</v>
          </cell>
          <cell r="DYG22">
            <v>-0.11948342531236987</v>
          </cell>
          <cell r="DYH22">
            <v>-0.11929476794725014</v>
          </cell>
          <cell r="DYI22">
            <v>-0.12033329143365951</v>
          </cell>
          <cell r="DYJ22">
            <v>-0.12356019259983109</v>
          </cell>
          <cell r="DYK22">
            <v>-0.11624986326903373</v>
          </cell>
          <cell r="DYL22">
            <v>-0.11540187136171455</v>
          </cell>
          <cell r="DYM22">
            <v>-0.11647777377310009</v>
          </cell>
          <cell r="DYN22">
            <v>-0.11943947675804766</v>
          </cell>
          <cell r="DYO22">
            <v>-0.11820799876901898</v>
          </cell>
          <cell r="DYP22">
            <v>-0.11822355785433011</v>
          </cell>
          <cell r="DYQ22">
            <v>-0.12183218120372845</v>
          </cell>
          <cell r="DYR22">
            <v>-0.12097032648563394</v>
          </cell>
          <cell r="DYS22">
            <v>-0.12460641320903586</v>
          </cell>
          <cell r="DYT22">
            <v>-0.11296397236724136</v>
          </cell>
          <cell r="DYU22">
            <v>-0.11632639525734104</v>
          </cell>
          <cell r="DYV22">
            <v>-0.11382728083319045</v>
          </cell>
          <cell r="DYW22">
            <v>-0.12218442288492318</v>
          </cell>
          <cell r="DYX22">
            <v>-0.11393210149971031</v>
          </cell>
          <cell r="DYY22">
            <v>-0.12003403914053382</v>
          </cell>
          <cell r="DYZ22">
            <v>-0.12216237809194792</v>
          </cell>
          <cell r="DZA22">
            <v>-0.11657390457089654</v>
          </cell>
          <cell r="DZB22">
            <v>-0.11340319182520409</v>
          </cell>
          <cell r="DZC22">
            <v>-0.1140533555270402</v>
          </cell>
          <cell r="DZD22">
            <v>-0.11350851268899301</v>
          </cell>
          <cell r="DZE22">
            <v>-0.12395774947641866</v>
          </cell>
          <cell r="DZF22">
            <v>-0.12532020041228045</v>
          </cell>
          <cell r="DZG22">
            <v>-0.11854805914091893</v>
          </cell>
          <cell r="DZH22">
            <v>-0.11881284231188172</v>
          </cell>
          <cell r="DZI22">
            <v>-0.1189590428571341</v>
          </cell>
          <cell r="DZJ22">
            <v>-0.11360080006546779</v>
          </cell>
          <cell r="DZK22">
            <v>-0.10364894425760435</v>
          </cell>
          <cell r="DZL22">
            <v>-0.11186148649635623</v>
          </cell>
          <cell r="DZM22">
            <v>-0.11947397580337289</v>
          </cell>
          <cell r="DZN22">
            <v>-0.13093420640921749</v>
          </cell>
          <cell r="DZO22">
            <v>-0.11822697981195532</v>
          </cell>
          <cell r="DZP22">
            <v>-0.11746241943379226</v>
          </cell>
          <cell r="DZQ22">
            <v>-0.11699983343633198</v>
          </cell>
          <cell r="DZR22">
            <v>-0.12450812235173364</v>
          </cell>
          <cell r="DZS22">
            <v>-0.12352117221223903</v>
          </cell>
          <cell r="DZT22">
            <v>-0.1188305568084793</v>
          </cell>
          <cell r="DZU22">
            <v>-0.11365765463748762</v>
          </cell>
          <cell r="DZV22">
            <v>-0.13015024450560175</v>
          </cell>
          <cell r="DZW22">
            <v>-0.11553877608407535</v>
          </cell>
          <cell r="DZX22">
            <v>-0.11260189013911649</v>
          </cell>
          <cell r="DZY22">
            <v>-0.1166868390810144</v>
          </cell>
          <cell r="DZZ22">
            <v>-0.115561464006587</v>
          </cell>
          <cell r="EAA22">
            <v>-0.12384466773533717</v>
          </cell>
          <cell r="EAB22">
            <v>-0.11308554226163699</v>
          </cell>
          <cell r="EAC22">
            <v>-0.12306741186767718</v>
          </cell>
          <cell r="EAD22">
            <v>-0.11639750179042835</v>
          </cell>
          <cell r="EAE22">
            <v>-0.11841985418078224</v>
          </cell>
          <cell r="EAF22">
            <v>-0.12688268041741169</v>
          </cell>
          <cell r="EAG22">
            <v>-0.1232403192837508</v>
          </cell>
          <cell r="EAH22">
            <v>-0.12113823746632073</v>
          </cell>
          <cell r="EAI22">
            <v>-0.1323831178063804</v>
          </cell>
          <cell r="EAJ22">
            <v>-0.12332478362661005</v>
          </cell>
          <cell r="EAK22">
            <v>-0.12963568970718925</v>
          </cell>
          <cell r="EAL22">
            <v>-0.11694666232522548</v>
          </cell>
          <cell r="EAM22">
            <v>-0.1180697863867861</v>
          </cell>
          <cell r="EAN22">
            <v>-0.12049065105556854</v>
          </cell>
          <cell r="EAO22">
            <v>-0.12059484819485068</v>
          </cell>
          <cell r="EAP22">
            <v>-0.12805122744650224</v>
          </cell>
          <cell r="EAQ22">
            <v>-0.12651709641222875</v>
          </cell>
          <cell r="EAR22">
            <v>-0.12620552708810312</v>
          </cell>
          <cell r="EAS22">
            <v>-0.11586630900115236</v>
          </cell>
          <cell r="EAT22">
            <v>-0.12618906136519467</v>
          </cell>
          <cell r="EAU22">
            <v>-0.11127480060548209</v>
          </cell>
          <cell r="EAV22">
            <v>-0.12438903343245473</v>
          </cell>
          <cell r="EAW22">
            <v>-0.12410516688237914</v>
          </cell>
          <cell r="EAX22">
            <v>-0.1144691525714511</v>
          </cell>
          <cell r="EAY22">
            <v>-0.12621325302172509</v>
          </cell>
          <cell r="EAZ22">
            <v>-0.11579400380576924</v>
          </cell>
          <cell r="EBA22">
            <v>-0.12455580965753842</v>
          </cell>
          <cell r="EBB22">
            <v>-0.1194550740885639</v>
          </cell>
          <cell r="EBC22">
            <v>-0.12264083840990778</v>
          </cell>
          <cell r="EBD22">
            <v>-0.12169789151471891</v>
          </cell>
          <cell r="EBE22">
            <v>-0.12727571387791828</v>
          </cell>
          <cell r="EBF22">
            <v>-0.12583214577382681</v>
          </cell>
          <cell r="EBG22">
            <v>-0.12062694624470306</v>
          </cell>
          <cell r="EBH22">
            <v>-0.12707349978731308</v>
          </cell>
          <cell r="EBI22">
            <v>-0.12406106820564569</v>
          </cell>
          <cell r="EBJ22">
            <v>-0.11522948189401623</v>
          </cell>
          <cell r="EBK22">
            <v>-0.11343761950864431</v>
          </cell>
          <cell r="EBL22">
            <v>-0.13240810979583456</v>
          </cell>
          <cell r="EBM22">
            <v>-0.11108575566203889</v>
          </cell>
          <cell r="EBN22">
            <v>-0.11495864799261044</v>
          </cell>
          <cell r="EBO22">
            <v>-0.12168922529966565</v>
          </cell>
          <cell r="EBP22">
            <v>-0.13648307100717175</v>
          </cell>
          <cell r="EBQ22">
            <v>-0.12541038538410301</v>
          </cell>
          <cell r="EBR22">
            <v>-0.11401895416085124</v>
          </cell>
          <cell r="EBS22">
            <v>-0.10047492833559099</v>
          </cell>
          <cell r="EBT22">
            <v>-0.12846555931383777</v>
          </cell>
          <cell r="EBU22">
            <v>-0.12138049851156545</v>
          </cell>
          <cell r="EBV22">
            <v>-0.11858740810224605</v>
          </cell>
          <cell r="EBW22">
            <v>-0.1229244818229228</v>
          </cell>
          <cell r="EBX22">
            <v>-0.12100564455910434</v>
          </cell>
          <cell r="EBY22">
            <v>-0.11115706274359616</v>
          </cell>
          <cell r="EBZ22">
            <v>-0.12654026062256993</v>
          </cell>
          <cell r="ECA22">
            <v>-0.11936685199717614</v>
          </cell>
          <cell r="ECB22">
            <v>-0.12392805243307953</v>
          </cell>
          <cell r="ECC22">
            <v>-0.12504778066927688</v>
          </cell>
          <cell r="ECD22">
            <v>-0.12128218753074436</v>
          </cell>
          <cell r="ECE22">
            <v>-0.12228857091177785</v>
          </cell>
          <cell r="ECF22">
            <v>-0.11646549788527122</v>
          </cell>
          <cell r="ECG22">
            <v>-0.12229602787070343</v>
          </cell>
          <cell r="ECH22">
            <v>-0.12258566931010917</v>
          </cell>
          <cell r="ECI22">
            <v>-0.1215702253972098</v>
          </cell>
          <cell r="ECJ22">
            <v>-0.12162929566842703</v>
          </cell>
          <cell r="ECK22">
            <v>-0.12174215087947916</v>
          </cell>
          <cell r="ECL22">
            <v>-0.11711957558488161</v>
          </cell>
          <cell r="ECM22">
            <v>-0.12309950974847296</v>
          </cell>
          <cell r="ECN22">
            <v>-0.11995226956948847</v>
          </cell>
          <cell r="ECO22">
            <v>-0.11472957121459507</v>
          </cell>
          <cell r="ECP22">
            <v>-0.12738752725944347</v>
          </cell>
          <cell r="ECQ22">
            <v>-0.12342501981007488</v>
          </cell>
          <cell r="ECR22">
            <v>-0.11957518053154161</v>
          </cell>
          <cell r="ECS22">
            <v>-0.12367571333293294</v>
          </cell>
          <cell r="ECT22">
            <v>-0.11805420483736113</v>
          </cell>
          <cell r="ECU22">
            <v>-0.12026336461131874</v>
          </cell>
          <cell r="ECV22">
            <v>-0.12344838967720186</v>
          </cell>
          <cell r="ECW22">
            <v>-0.11981132041439621</v>
          </cell>
          <cell r="ECX22">
            <v>-0.12731638347154289</v>
          </cell>
          <cell r="ECY22">
            <v>-0.12155485830751565</v>
          </cell>
          <cell r="ECZ22">
            <v>-0.11740853826677891</v>
          </cell>
          <cell r="EDA22">
            <v>-0.12713066753485494</v>
          </cell>
          <cell r="EDB22">
            <v>-0.12325029020567574</v>
          </cell>
          <cell r="EDC22">
            <v>-0.12510654967609425</v>
          </cell>
          <cell r="EDD22">
            <v>-0.11236187326184566</v>
          </cell>
          <cell r="EDE22">
            <v>-0.11465198650166568</v>
          </cell>
          <cell r="EDF22">
            <v>-0.10874798617215288</v>
          </cell>
          <cell r="EDG22">
            <v>-0.12042147887417042</v>
          </cell>
          <cell r="EDH22">
            <v>-0.11603037763717317</v>
          </cell>
          <cell r="EDI22">
            <v>-0.11354865301519421</v>
          </cell>
          <cell r="EDJ22">
            <v>-0.10696486014108669</v>
          </cell>
          <cell r="EDK22">
            <v>-0.12344258039664294</v>
          </cell>
          <cell r="EDL22">
            <v>-0.11953089311342509</v>
          </cell>
          <cell r="EDM22">
            <v>-0.12160090596744408</v>
          </cell>
          <cell r="EDN22">
            <v>-0.12689522578808204</v>
          </cell>
          <cell r="EDO22">
            <v>-0.11891454583892544</v>
          </cell>
          <cell r="EDP22">
            <v>-0.12428885964221155</v>
          </cell>
          <cell r="EDQ22">
            <v>-0.12529003704925473</v>
          </cell>
          <cell r="EDR22">
            <v>-0.11490851879526365</v>
          </cell>
          <cell r="EDS22">
            <v>-0.11269256559670857</v>
          </cell>
          <cell r="EDT22">
            <v>-0.12325854889955816</v>
          </cell>
          <cell r="EDU22">
            <v>-0.11327534063073057</v>
          </cell>
          <cell r="EDV22">
            <v>41292.414567895845</v>
          </cell>
          <cell r="EDW22">
            <v>15270.872489407051</v>
          </cell>
          <cell r="EDX22">
            <v>55800.268841976875</v>
          </cell>
          <cell r="EDY22">
            <v>14271.936674589884</v>
          </cell>
          <cell r="EDZ22">
            <v>15872.839693348069</v>
          </cell>
          <cell r="EEA22">
            <v>7644.3553628987429</v>
          </cell>
          <cell r="EEB22">
            <v>21245.527106798447</v>
          </cell>
          <cell r="EEC22">
            <v>22186.83149874751</v>
          </cell>
          <cell r="EED22">
            <v>18555.051161688301</v>
          </cell>
          <cell r="EEE22">
            <v>15617.30186242146</v>
          </cell>
          <cell r="EEF22">
            <v>31154.863598752643</v>
          </cell>
          <cell r="EEG22">
            <v>41449.837753414758</v>
          </cell>
          <cell r="EEH22">
            <v>11384.470716780612</v>
          </cell>
          <cell r="EEI22">
            <v>6959.4086313175712</v>
          </cell>
          <cell r="EEJ22">
            <v>58847.036457062924</v>
          </cell>
          <cell r="EEK22">
            <v>4225</v>
          </cell>
          <cell r="EEL22">
            <v>25847.933250578026</v>
          </cell>
          <cell r="EEM22">
            <v>4225</v>
          </cell>
          <cell r="EEN22">
            <v>4225</v>
          </cell>
          <cell r="EEO22">
            <v>48782.754594687729</v>
          </cell>
          <cell r="EEP22">
            <v>6496.3423899213403</v>
          </cell>
          <cell r="EEQ22">
            <v>4225</v>
          </cell>
          <cell r="EER22">
            <v>30688.400963757093</v>
          </cell>
          <cell r="EES22">
            <v>46262.931639509014</v>
          </cell>
          <cell r="EET22">
            <v>4225</v>
          </cell>
          <cell r="EEU22">
            <v>30083.525098740014</v>
          </cell>
          <cell r="EEV22">
            <v>5378.9382263535454</v>
          </cell>
          <cell r="EEW22">
            <v>4225</v>
          </cell>
          <cell r="EEX22">
            <v>4225</v>
          </cell>
          <cell r="EEY22">
            <v>26770.97716824965</v>
          </cell>
          <cell r="EEZ22">
            <v>28801.771621880169</v>
          </cell>
          <cell r="EFA22">
            <v>4225</v>
          </cell>
          <cell r="EFB22">
            <v>10013.782559520165</v>
          </cell>
          <cell r="EFC22">
            <v>52316.833969478641</v>
          </cell>
          <cell r="EFD22">
            <v>5915.5566391521779</v>
          </cell>
          <cell r="EFE22">
            <v>5670.7409709684325</v>
          </cell>
          <cell r="EFF22">
            <v>7351.9445451028259</v>
          </cell>
          <cell r="EFG22">
            <v>14028.157483494908</v>
          </cell>
          <cell r="EFH22">
            <v>26349.166490499956</v>
          </cell>
          <cell r="EFI22">
            <v>58183.881665004476</v>
          </cell>
          <cell r="EFJ22">
            <v>7569.9320094978393</v>
          </cell>
          <cell r="EFK22">
            <v>4225</v>
          </cell>
          <cell r="EFL22">
            <v>6052.2735960146292</v>
          </cell>
          <cell r="EFM22">
            <v>26476.378126660529</v>
          </cell>
          <cell r="EFN22">
            <v>7110.3814287175919</v>
          </cell>
          <cell r="EFO22">
            <v>6761.8244276361929</v>
          </cell>
          <cell r="EFP22">
            <v>4225</v>
          </cell>
          <cell r="EFQ22">
            <v>35299.733037394864</v>
          </cell>
          <cell r="EFR22">
            <v>21638.474930631019</v>
          </cell>
          <cell r="EFS22">
            <v>9286.6109389348167</v>
          </cell>
          <cell r="EFT22">
            <v>55749.035871929744</v>
          </cell>
          <cell r="EFU22">
            <v>37214.494253562836</v>
          </cell>
          <cell r="EFV22">
            <v>39387.490238155529</v>
          </cell>
          <cell r="EFW22">
            <v>4225</v>
          </cell>
          <cell r="EFX22">
            <v>50331.69442823845</v>
          </cell>
          <cell r="EFY22">
            <v>24616.465724654361</v>
          </cell>
          <cell r="EFZ22">
            <v>47661.985511519117</v>
          </cell>
          <cell r="EGA22">
            <v>4225</v>
          </cell>
          <cell r="EGB22">
            <v>7286.098519547073</v>
          </cell>
          <cell r="EGC22">
            <v>14364.251142131707</v>
          </cell>
          <cell r="EGD22">
            <v>9540.2181046869518</v>
          </cell>
          <cell r="EGE22">
            <v>5968.9769809553345</v>
          </cell>
          <cell r="EGF22">
            <v>5694.7929747460803</v>
          </cell>
          <cell r="EGG22">
            <v>4225</v>
          </cell>
          <cell r="EGH22">
            <v>11827.996494222283</v>
          </cell>
          <cell r="EGI22">
            <v>31615.441222377638</v>
          </cell>
          <cell r="EGJ22">
            <v>5353.0807467291124</v>
          </cell>
          <cell r="EGK22">
            <v>38751.187076916161</v>
          </cell>
          <cell r="EGL22">
            <v>5491.4141910870803</v>
          </cell>
          <cell r="EGM22">
            <v>13262.631344509915</v>
          </cell>
          <cell r="EGN22">
            <v>39477.495370533441</v>
          </cell>
          <cell r="EGO22">
            <v>4225</v>
          </cell>
          <cell r="EGP22">
            <v>53312.908347718592</v>
          </cell>
          <cell r="EGQ22">
            <v>51163.940995878467</v>
          </cell>
          <cell r="EGR22">
            <v>25403.643860760629</v>
          </cell>
          <cell r="EGS22">
            <v>27590.85785184399</v>
          </cell>
          <cell r="EGT22">
            <v>33460.656432591852</v>
          </cell>
          <cell r="EGU22">
            <v>4225</v>
          </cell>
          <cell r="EGV22">
            <v>24365.054968366501</v>
          </cell>
          <cell r="EGW22">
            <v>42549.111641141521</v>
          </cell>
          <cell r="EGX22">
            <v>39350.833140362651</v>
          </cell>
          <cell r="EGY22">
            <v>62335.622437713173</v>
          </cell>
          <cell r="EGZ22">
            <v>4225</v>
          </cell>
          <cell r="EHA22">
            <v>30511.600663652265</v>
          </cell>
          <cell r="EHB22">
            <v>17030.724393772471</v>
          </cell>
          <cell r="EHC22">
            <v>8906.6170848696493</v>
          </cell>
          <cell r="EHD22">
            <v>7308.2188152966082</v>
          </cell>
          <cell r="EHE22">
            <v>40486.157315877252</v>
          </cell>
          <cell r="EHF22">
            <v>13072.329387448985</v>
          </cell>
          <cell r="EHG22">
            <v>11236.341885594087</v>
          </cell>
          <cell r="EHH22">
            <v>59177.366363930545</v>
          </cell>
          <cell r="EHI22">
            <v>16144.769092975708</v>
          </cell>
          <cell r="EHJ22">
            <v>45769.485304993999</v>
          </cell>
          <cell r="EHK22">
            <v>9240.4097676797173</v>
          </cell>
          <cell r="EHL22">
            <v>6596.0445130915323</v>
          </cell>
          <cell r="EHM22">
            <v>22810.43798007334</v>
          </cell>
          <cell r="EHN22">
            <v>39735.598939877964</v>
          </cell>
          <cell r="EHO22">
            <v>22867.525451309462</v>
          </cell>
          <cell r="EHP22">
            <v>8909.0281527306724</v>
          </cell>
          <cell r="EHQ22">
            <v>5269.9069228656572</v>
          </cell>
          <cell r="EHR22">
            <v>4225</v>
          </cell>
          <cell r="EHS22">
            <v>5736.765814097369</v>
          </cell>
          <cell r="EHT22">
            <v>5368.5708475215015</v>
          </cell>
          <cell r="EHU22">
            <v>33283.763428662685</v>
          </cell>
          <cell r="EHV22">
            <v>25004.517887406531</v>
          </cell>
          <cell r="EHW22">
            <v>45314.023354848759</v>
          </cell>
          <cell r="EHX22">
            <v>57915.729807222575</v>
          </cell>
          <cell r="EHY22">
            <v>5937.5688083825426</v>
          </cell>
          <cell r="EHZ22">
            <v>26666.544294839121</v>
          </cell>
          <cell r="EIA22">
            <v>4225</v>
          </cell>
          <cell r="EIB22">
            <v>50818.01466008307</v>
          </cell>
          <cell r="EIC22">
            <v>36080.178320238578</v>
          </cell>
          <cell r="EID22">
            <v>63934.509479573549</v>
          </cell>
          <cell r="EIE22">
            <v>27426.68945545466</v>
          </cell>
          <cell r="EIF22">
            <v>19214.457954245976</v>
          </cell>
          <cell r="EIG22">
            <v>45596.975579715319</v>
          </cell>
          <cell r="EIH22">
            <v>5535.6197066171253</v>
          </cell>
          <cell r="EII22">
            <v>49248.413965509491</v>
          </cell>
          <cell r="EIJ22">
            <v>4355.4935069367448</v>
          </cell>
          <cell r="EIK22">
            <v>4225</v>
          </cell>
          <cell r="EIL22">
            <v>59740.415150948305</v>
          </cell>
          <cell r="EIM22">
            <v>22556.55660092835</v>
          </cell>
          <cell r="EIN22">
            <v>5594.6814155317461</v>
          </cell>
          <cell r="EIO22">
            <v>4225</v>
          </cell>
          <cell r="EIP22">
            <v>7372.2658873017617</v>
          </cell>
          <cell r="EIQ22">
            <v>50963.366195433533</v>
          </cell>
          <cell r="EIR22">
            <v>10733.514830941915</v>
          </cell>
          <cell r="EIS22">
            <v>21794.099808167099</v>
          </cell>
          <cell r="EIT22">
            <v>4225</v>
          </cell>
          <cell r="EIU22">
            <v>38379.470969134636</v>
          </cell>
          <cell r="EIV22">
            <v>19151.687391991152</v>
          </cell>
          <cell r="EIW22">
            <v>21399.693402847126</v>
          </cell>
          <cell r="EIX22">
            <v>5915.5566391521779</v>
          </cell>
          <cell r="EIY22">
            <v>5600.9389713264509</v>
          </cell>
          <cell r="EIZ22">
            <v>55308.563727118883</v>
          </cell>
          <cell r="EJA22">
            <v>5894.5071176739984</v>
          </cell>
          <cell r="EJB22">
            <v>35862.985351631869</v>
          </cell>
          <cell r="EJC22">
            <v>30346.160612629163</v>
          </cell>
          <cell r="EJD22">
            <v>40309.367092275068</v>
          </cell>
          <cell r="EJE22">
            <v>36240.487416114949</v>
          </cell>
          <cell r="EJF22">
            <v>26341.319126077171</v>
          </cell>
          <cell r="EJG22">
            <v>8337.3592014770438</v>
          </cell>
          <cell r="EJH22">
            <v>43160.88030031263</v>
          </cell>
          <cell r="EJI22">
            <v>20696.641706216928</v>
          </cell>
          <cell r="EJJ22">
            <v>45223.097025583294</v>
          </cell>
          <cell r="EJK22">
            <v>6007.2080283430096</v>
          </cell>
          <cell r="EJL22">
            <v>31035.151557468831</v>
          </cell>
          <cell r="EJM22">
            <v>51053.575077710688</v>
          </cell>
          <cell r="EJN22">
            <v>13281.027638596295</v>
          </cell>
          <cell r="EJO22">
            <v>52219.434494914167</v>
          </cell>
          <cell r="EJP22">
            <v>20689.628422896458</v>
          </cell>
          <cell r="EJQ22">
            <v>42352.938257051828</v>
          </cell>
          <cell r="EJR22">
            <v>5970.7154097265666</v>
          </cell>
          <cell r="EJS22">
            <v>7334.1222917974083</v>
          </cell>
          <cell r="EJT22">
            <v>7935.6629603238052</v>
          </cell>
          <cell r="EJU22">
            <v>45148.405957379109</v>
          </cell>
          <cell r="EJV22">
            <v>37483.919017238877</v>
          </cell>
          <cell r="EJW22">
            <v>9214.3132758216088</v>
          </cell>
          <cell r="EJX22">
            <v>5221.7242227657471</v>
          </cell>
          <cell r="EJY22">
            <v>4225</v>
          </cell>
          <cell r="EJZ22">
            <v>38542.823168809737</v>
          </cell>
          <cell r="EKA22">
            <v>26906.502098220921</v>
          </cell>
          <cell r="EKB22">
            <v>4225</v>
          </cell>
          <cell r="EKC22">
            <v>5277.4057486568045</v>
          </cell>
          <cell r="EKD22">
            <v>9340.5490271505696</v>
          </cell>
          <cell r="EKE22">
            <v>4225</v>
          </cell>
          <cell r="EKF22">
            <v>5621.5757397479802</v>
          </cell>
          <cell r="EKG22">
            <v>8702.696254398219</v>
          </cell>
          <cell r="EKH22">
            <v>48228.236592943213</v>
          </cell>
          <cell r="EKI22">
            <v>4823.140875630239</v>
          </cell>
          <cell r="EKJ22">
            <v>42759.614334403668</v>
          </cell>
          <cell r="EKK22">
            <v>72469.412015332084</v>
          </cell>
          <cell r="EKL22">
            <v>39336.920097436603</v>
          </cell>
          <cell r="EKM22">
            <v>6139.8062358174166</v>
          </cell>
          <cell r="EKN22">
            <v>35186.741182637852</v>
          </cell>
          <cell r="EKO22">
            <v>43282.024045709266</v>
          </cell>
          <cell r="EKP22">
            <v>22900.366788729338</v>
          </cell>
          <cell r="EKQ22">
            <v>17380.756875295127</v>
          </cell>
          <cell r="EKR22">
            <v>71735.153390010993</v>
          </cell>
          <cell r="EKS22">
            <v>13882.96704622962</v>
          </cell>
          <cell r="EKT22">
            <v>18796.969546329208</v>
          </cell>
          <cell r="EKU22">
            <v>52615.162937381137</v>
          </cell>
          <cell r="EKV22">
            <v>9810.9526999220634</v>
          </cell>
          <cell r="EKW22">
            <v>8116.3170186367106</v>
          </cell>
          <cell r="EKX22">
            <v>46925.300464361164</v>
          </cell>
          <cell r="EKY22">
            <v>34712.073418451655</v>
          </cell>
          <cell r="EKZ22">
            <v>20918.714725054502</v>
          </cell>
          <cell r="ELA22">
            <v>5222.5101206705031</v>
          </cell>
          <cell r="ELB22">
            <v>11275.464355873686</v>
          </cell>
          <cell r="ELC22">
            <v>29158.539980314003</v>
          </cell>
          <cell r="ELD22">
            <v>32058.664663077652</v>
          </cell>
          <cell r="ELE22">
            <v>58035.531362466929</v>
          </cell>
          <cell r="ELF22">
            <v>32566.429297183775</v>
          </cell>
          <cell r="ELG22">
            <v>32482.292515400368</v>
          </cell>
          <cell r="ELH22">
            <v>8103.6625220996921</v>
          </cell>
          <cell r="ELI22">
            <v>52435.510987027839</v>
          </cell>
          <cell r="ELJ22">
            <v>17994.19068562099</v>
          </cell>
          <cell r="ELK22">
            <v>39710.746253754871</v>
          </cell>
          <cell r="ELL22">
            <v>56579.827392587853</v>
          </cell>
          <cell r="ELM22">
            <v>41011.872642461924</v>
          </cell>
          <cell r="ELN22">
            <v>25132.332838193739</v>
          </cell>
          <cell r="ELO22">
            <v>6090.9524801904799</v>
          </cell>
          <cell r="ELP22">
            <v>27361.880176619867</v>
          </cell>
          <cell r="ELQ22">
            <v>17164.358656371067</v>
          </cell>
          <cell r="ELR22">
            <v>50248.934096716315</v>
          </cell>
          <cell r="ELS22">
            <v>5560.6082287412892</v>
          </cell>
          <cell r="ELT22">
            <v>21250.5651943054</v>
          </cell>
          <cell r="ELU22">
            <v>6372.7005731068748</v>
          </cell>
          <cell r="ELV22">
            <v>4225</v>
          </cell>
          <cell r="ELW22">
            <v>4225</v>
          </cell>
          <cell r="ELX22">
            <v>5588.9284363636179</v>
          </cell>
          <cell r="ELY22">
            <v>43178.163517648965</v>
          </cell>
          <cell r="ELZ22">
            <v>7778.6845011493233</v>
          </cell>
          <cell r="EMA22">
            <v>5554.3693399484628</v>
          </cell>
          <cell r="EMB22">
            <v>7138.4047966998151</v>
          </cell>
          <cell r="EMC22">
            <v>31970.045442250717</v>
          </cell>
          <cell r="EMD22">
            <v>16560.619269983832</v>
          </cell>
          <cell r="EME22">
            <v>12052.479449044971</v>
          </cell>
          <cell r="EMF22">
            <v>5865.8828972345091</v>
          </cell>
          <cell r="EMG22">
            <v>8857.4930300438755</v>
          </cell>
          <cell r="EMH22">
            <v>5915.5566391521779</v>
          </cell>
          <cell r="EMI22">
            <v>33609.2364793897</v>
          </cell>
          <cell r="EMJ22">
            <v>34224.239695909782</v>
          </cell>
          <cell r="EMK22">
            <v>45421.442903643197</v>
          </cell>
          <cell r="EML22">
            <v>54546.062680184994</v>
          </cell>
          <cell r="EMM22">
            <v>4225</v>
          </cell>
          <cell r="EMN22">
            <v>11891.437414277727</v>
          </cell>
          <cell r="EMO22">
            <v>4225</v>
          </cell>
          <cell r="EMP22">
            <v>40871.128084120654</v>
          </cell>
          <cell r="EMQ22">
            <v>5394.4935760240596</v>
          </cell>
          <cell r="EMR22">
            <v>9021.0477798185784</v>
          </cell>
          <cell r="EMS22">
            <v>13640.305967756874</v>
          </cell>
          <cell r="EMT22">
            <v>4225</v>
          </cell>
          <cell r="EMU22">
            <v>5915.5566391521779</v>
          </cell>
          <cell r="EMV22">
            <v>54106.06211569791</v>
          </cell>
          <cell r="EMW22">
            <v>27025.477380248398</v>
          </cell>
          <cell r="EMX22">
            <v>27289.318642136226</v>
          </cell>
          <cell r="EMY22">
            <v>5740.0232915535416</v>
          </cell>
          <cell r="EMZ22">
            <v>16891.38905807351</v>
          </cell>
          <cell r="ENA22">
            <v>46029.636419675939</v>
          </cell>
          <cell r="ENB22">
            <v>37556.113892127847</v>
          </cell>
          <cell r="ENC22">
            <v>5086.9867451227765</v>
          </cell>
          <cell r="END22">
            <v>4225</v>
          </cell>
          <cell r="ENE22">
            <v>50453.136438113368</v>
          </cell>
          <cell r="ENF22">
            <v>6281.5427406224717</v>
          </cell>
          <cell r="ENG22">
            <v>61731.935133663181</v>
          </cell>
          <cell r="ENH22">
            <v>30279.867301729137</v>
          </cell>
          <cell r="ENI22">
            <v>27212.668824977824</v>
          </cell>
          <cell r="ENJ22">
            <v>6170.5197454792033</v>
          </cell>
          <cell r="ENK22">
            <v>4225</v>
          </cell>
          <cell r="ENL22">
            <v>42856.678746668753</v>
          </cell>
          <cell r="ENM22">
            <v>43821.040355785044</v>
          </cell>
          <cell r="ENN22">
            <v>5528.8288568421613</v>
          </cell>
          <cell r="ENO22">
            <v>5484.1755045239397</v>
          </cell>
          <cell r="ENP22">
            <v>6880.7435066018061</v>
          </cell>
          <cell r="ENQ22">
            <v>4225</v>
          </cell>
          <cell r="ENR22">
            <v>40526.499601865908</v>
          </cell>
          <cell r="ENS22">
            <v>55675.536193319167</v>
          </cell>
          <cell r="ENT22">
            <v>28189.035324247816</v>
          </cell>
          <cell r="ENU22">
            <v>39618.171408656723</v>
          </cell>
          <cell r="ENV22">
            <v>4225</v>
          </cell>
          <cell r="ENW22">
            <v>26569.511275267672</v>
          </cell>
          <cell r="ENX22">
            <v>6183.3186893090478</v>
          </cell>
          <cell r="ENY22">
            <v>41424.219253090661</v>
          </cell>
          <cell r="ENZ22">
            <v>5880.8622243287218</v>
          </cell>
          <cell r="EOA22">
            <v>5915.5566391521779</v>
          </cell>
          <cell r="EOB22">
            <v>45800.782922208695</v>
          </cell>
          <cell r="EOC22">
            <v>48919.162226290682</v>
          </cell>
          <cell r="EOD22">
            <v>4225</v>
          </cell>
          <cell r="EOE22">
            <v>32210.656203003899</v>
          </cell>
          <cell r="EOF22">
            <v>5726.4499835916131</v>
          </cell>
          <cell r="EOG22">
            <v>17778.486540287835</v>
          </cell>
          <cell r="EOH22">
            <v>35253.502043260596</v>
          </cell>
          <cell r="EOI22">
            <v>34375.084940502187</v>
          </cell>
          <cell r="EOJ22">
            <v>40331.128307386738</v>
          </cell>
          <cell r="EOK22">
            <v>56712.21248433501</v>
          </cell>
          <cell r="EOL22">
            <v>7617.2847389618782</v>
          </cell>
          <cell r="EOM22">
            <v>41456.024726038653</v>
          </cell>
          <cell r="EON22">
            <v>4225</v>
          </cell>
          <cell r="EOO22">
            <v>6351.4047658071886</v>
          </cell>
          <cell r="EOP22">
            <v>39046.825647495425</v>
          </cell>
          <cell r="EOQ22">
            <v>6395.8305177080165</v>
          </cell>
          <cell r="EOR22">
            <v>69220.941031504888</v>
          </cell>
          <cell r="EOS22">
            <v>59988.204412185631</v>
          </cell>
          <cell r="EOT22">
            <v>37743.307097060504</v>
          </cell>
          <cell r="EOU22">
            <v>4225</v>
          </cell>
          <cell r="EOV22">
            <v>34484.695120971606</v>
          </cell>
          <cell r="EOW22">
            <v>41313.276958971604</v>
          </cell>
          <cell r="EOX22">
            <v>41873.026680889292</v>
          </cell>
          <cell r="EOY22">
            <v>5151.1368389897034</v>
          </cell>
          <cell r="EOZ22">
            <v>53965.208731128077</v>
          </cell>
          <cell r="EPA22">
            <v>4225</v>
          </cell>
          <cell r="EPB22">
            <v>22906.41192008731</v>
          </cell>
          <cell r="EPC22">
            <v>21944.270210889405</v>
          </cell>
          <cell r="EPD22">
            <v>20934.064261533302</v>
          </cell>
          <cell r="EPE22">
            <v>34845.686960581559</v>
          </cell>
          <cell r="EPF22">
            <v>4225</v>
          </cell>
          <cell r="EPG22">
            <v>5997.4981047422498</v>
          </cell>
          <cell r="EPH22">
            <v>47136.197634115408</v>
          </cell>
          <cell r="EPI22">
            <v>34237.832897977598</v>
          </cell>
          <cell r="EPJ22">
            <v>6557.9642424715794</v>
          </cell>
          <cell r="EPK22">
            <v>44764.664522458377</v>
          </cell>
          <cell r="EPL22">
            <v>9319.4348216751005</v>
          </cell>
          <cell r="EPM22">
            <v>40821.301793842729</v>
          </cell>
          <cell r="EPN22">
            <v>25828.52993708523</v>
          </cell>
          <cell r="EPO22">
            <v>41119.578363931476</v>
          </cell>
          <cell r="EPP22">
            <v>61808.407727534963</v>
          </cell>
          <cell r="EPQ22">
            <v>7400.5729448950642</v>
          </cell>
          <cell r="EPR22">
            <v>45098.11211737847</v>
          </cell>
          <cell r="EPS22">
            <v>5019.5432954795551</v>
          </cell>
          <cell r="EPT22">
            <v>4225</v>
          </cell>
          <cell r="EPU22">
            <v>4225</v>
          </cell>
          <cell r="EPV22">
            <v>8101.3764596240726</v>
          </cell>
          <cell r="EPW22">
            <v>21790.325150276363</v>
          </cell>
          <cell r="EPX22">
            <v>23287.530203948241</v>
          </cell>
          <cell r="EPY22">
            <v>34666.132627593557</v>
          </cell>
          <cell r="EPZ22">
            <v>8289.3034324839864</v>
          </cell>
          <cell r="EQA22">
            <v>12764.455385502053</v>
          </cell>
          <cell r="EQB22">
            <v>8150.0123239538652</v>
          </cell>
          <cell r="EQC22">
            <v>11117.557418707767</v>
          </cell>
          <cell r="EQD22">
            <v>44936.468892551922</v>
          </cell>
          <cell r="EQE22">
            <v>44329.145986347692</v>
          </cell>
          <cell r="EQF22">
            <v>4225</v>
          </cell>
          <cell r="EQG22">
            <v>39601.516965085422</v>
          </cell>
          <cell r="EQH22">
            <v>39916.177928474586</v>
          </cell>
          <cell r="EQI22">
            <v>18520.094534798256</v>
          </cell>
          <cell r="EQJ22">
            <v>35173.712467794656</v>
          </cell>
          <cell r="EQK22">
            <v>4225</v>
          </cell>
          <cell r="EQL22">
            <v>54032.801910869282</v>
          </cell>
          <cell r="EQM22">
            <v>25553.291555931512</v>
          </cell>
          <cell r="EQN22">
            <v>4225</v>
          </cell>
          <cell r="EQO22">
            <v>52972.544241383119</v>
          </cell>
          <cell r="EQP22">
            <v>56692.132029864486</v>
          </cell>
          <cell r="EQQ22">
            <v>26113.524463127062</v>
          </cell>
          <cell r="EQR22">
            <v>38829.15842438463</v>
          </cell>
          <cell r="EQS22">
            <v>5397.6810094089642</v>
          </cell>
          <cell r="EQT22">
            <v>5058.658627859867</v>
          </cell>
          <cell r="EQU22">
            <v>62368.322704096019</v>
          </cell>
          <cell r="EQV22">
            <v>11434.3315592855</v>
          </cell>
          <cell r="EQW22">
            <v>15284.020456534461</v>
          </cell>
          <cell r="EQX22">
            <v>4225</v>
          </cell>
          <cell r="EQY22">
            <v>40275.832491473237</v>
          </cell>
          <cell r="EQZ22">
            <v>27739.867157654509</v>
          </cell>
          <cell r="ERA22">
            <v>33399.163567551797</v>
          </cell>
          <cell r="ERB22">
            <v>29600.239443147002</v>
          </cell>
          <cell r="ERC22">
            <v>32927.794523855067</v>
          </cell>
          <cell r="ERD22">
            <v>42492.453482070436</v>
          </cell>
          <cell r="ERE22">
            <v>12320.220388755017</v>
          </cell>
          <cell r="ERF22">
            <v>35703.994262301429</v>
          </cell>
          <cell r="ERG22">
            <v>48451.064341828882</v>
          </cell>
          <cell r="ERH22">
            <v>4225</v>
          </cell>
          <cell r="ERI22">
            <v>32594.613275081232</v>
          </cell>
          <cell r="ERJ22">
            <v>4225</v>
          </cell>
          <cell r="ERK22">
            <v>48609.378290181594</v>
          </cell>
          <cell r="ERL22">
            <v>4225</v>
          </cell>
          <cell r="ERM22">
            <v>17864.612423693321</v>
          </cell>
          <cell r="ERN22">
            <v>29877.187404353099</v>
          </cell>
          <cell r="ERO22">
            <v>5740.5336371094745</v>
          </cell>
          <cell r="ERP22">
            <v>5793.1064221602419</v>
          </cell>
          <cell r="ERQ22">
            <v>30980.625586357382</v>
          </cell>
          <cell r="ERR22">
            <v>62914.106393348033</v>
          </cell>
          <cell r="ERS22">
            <v>16684.845465939081</v>
          </cell>
          <cell r="ERT22">
            <v>56683.051085681007</v>
          </cell>
          <cell r="ERU22">
            <v>67729.147059753261</v>
          </cell>
          <cell r="ERV22">
            <v>4225</v>
          </cell>
          <cell r="ERW22">
            <v>5531.8346722867755</v>
          </cell>
          <cell r="ERX22">
            <v>4225</v>
          </cell>
          <cell r="ERY22">
            <v>5518.747905171962</v>
          </cell>
          <cell r="ERZ22">
            <v>46058.564043468585</v>
          </cell>
          <cell r="ESA22">
            <v>4225</v>
          </cell>
          <cell r="ESB22">
            <v>9602.8647242924035</v>
          </cell>
          <cell r="ESC22">
            <v>21616.81382063479</v>
          </cell>
          <cell r="ESD22">
            <v>18052.715536814805</v>
          </cell>
          <cell r="ESE22">
            <v>15205.927907411662</v>
          </cell>
          <cell r="ESF22">
            <v>19690.308440634322</v>
          </cell>
          <cell r="ESG22">
            <v>7844.7387681630034</v>
          </cell>
          <cell r="ESH22">
            <v>46564.098150556281</v>
          </cell>
          <cell r="ESI22">
            <v>47034.674854668694</v>
          </cell>
          <cell r="ESJ22">
            <v>30051.076278578286</v>
          </cell>
          <cell r="ESK22">
            <v>36478.207834544985</v>
          </cell>
          <cell r="ESL22">
            <v>24576.369865988876</v>
          </cell>
          <cell r="ESM22">
            <v>7997.3655933416958</v>
          </cell>
          <cell r="ESN22">
            <v>32458.029837116675</v>
          </cell>
          <cell r="ESO22">
            <v>8960.3644395959527</v>
          </cell>
          <cell r="ESP22">
            <v>8303.1892281307919</v>
          </cell>
          <cell r="ESQ22">
            <v>44182.057261941263</v>
          </cell>
          <cell r="ESR22">
            <v>21817.215305234229</v>
          </cell>
          <cell r="ESS22">
            <v>4225</v>
          </cell>
          <cell r="EST22">
            <v>4541.4332113796327</v>
          </cell>
          <cell r="ESU22">
            <v>31675.285571585002</v>
          </cell>
          <cell r="ESV22">
            <v>46519.64868208961</v>
          </cell>
          <cell r="ESW22">
            <v>42795.607079439258</v>
          </cell>
          <cell r="ESX22">
            <v>32218.507813864715</v>
          </cell>
          <cell r="ESY22">
            <v>10008.958582170093</v>
          </cell>
          <cell r="ESZ22">
            <v>6367.179686292634</v>
          </cell>
          <cell r="ETA22">
            <v>30370.475213511025</v>
          </cell>
          <cell r="ETB22">
            <v>7567.4373227674932</v>
          </cell>
          <cell r="ETC22">
            <v>4225</v>
          </cell>
          <cell r="ETD22">
            <v>27394.575641525735</v>
          </cell>
          <cell r="ETE22">
            <v>54065.748043916661</v>
          </cell>
          <cell r="ETF22">
            <v>9021.0074863205555</v>
          </cell>
          <cell r="ETG22">
            <v>37769.676077381839</v>
          </cell>
          <cell r="ETH22">
            <v>44180.630429166762</v>
          </cell>
          <cell r="ETI22">
            <v>34569.24503936345</v>
          </cell>
          <cell r="ETJ22">
            <v>4225</v>
          </cell>
          <cell r="ETK22">
            <v>6988.2937120753395</v>
          </cell>
          <cell r="ETL22">
            <v>5672.6073286424435</v>
          </cell>
          <cell r="ETM22">
            <v>5056.0403667753453</v>
          </cell>
          <cell r="ETN22">
            <v>6170.1777165404956</v>
          </cell>
          <cell r="ETO22">
            <v>4990.6577370137729</v>
          </cell>
          <cell r="ETP22">
            <v>4296.8303502861318</v>
          </cell>
          <cell r="ETQ22">
            <v>16341.666888436086</v>
          </cell>
          <cell r="ETR22">
            <v>9537.3364392976182</v>
          </cell>
          <cell r="ETS22">
            <v>9502.7610818384746</v>
          </cell>
          <cell r="ETT22">
            <v>4225</v>
          </cell>
          <cell r="ETU22">
            <v>33548.825830733695</v>
          </cell>
          <cell r="ETV22">
            <v>9907.6635368520183</v>
          </cell>
          <cell r="ETW22">
            <v>58770.999168105394</v>
          </cell>
          <cell r="ETX22">
            <v>5819.2599193328051</v>
          </cell>
          <cell r="ETY22">
            <v>22824.484388398076</v>
          </cell>
          <cell r="ETZ22">
            <v>10986.73412017155</v>
          </cell>
          <cell r="EUA22">
            <v>32622.329703255971</v>
          </cell>
          <cell r="EUB22">
            <v>21158.480067235789</v>
          </cell>
          <cell r="EUC22">
            <v>11320.416873743245</v>
          </cell>
          <cell r="EUD22">
            <v>4225</v>
          </cell>
          <cell r="EUE22">
            <v>7018.326417632491</v>
          </cell>
          <cell r="EUF22">
            <v>46129.051194769367</v>
          </cell>
          <cell r="EUG22">
            <v>49084.763501356094</v>
          </cell>
          <cell r="EUH22">
            <v>4225</v>
          </cell>
          <cell r="EUI22">
            <v>6635.9038038429944</v>
          </cell>
          <cell r="EUJ22">
            <v>20110.168552689262</v>
          </cell>
          <cell r="EUK22">
            <v>17317.056277626089</v>
          </cell>
          <cell r="EUL22">
            <v>5231.1496030305389</v>
          </cell>
          <cell r="EUM22">
            <v>41476.230129141972</v>
          </cell>
          <cell r="EUN22">
            <v>23351.59459246324</v>
          </cell>
          <cell r="EUO22">
            <v>6265.8710218897913</v>
          </cell>
          <cell r="EUP22">
            <v>36425.030500852037</v>
          </cell>
          <cell r="EUQ22">
            <v>35658.416225538545</v>
          </cell>
          <cell r="EUR22">
            <v>8625.1802856690265</v>
          </cell>
          <cell r="EUS22">
            <v>53589.197989036424</v>
          </cell>
          <cell r="EUT22">
            <v>5042.9851109297579</v>
          </cell>
          <cell r="EUU22">
            <v>31757.725470323028</v>
          </cell>
          <cell r="EUV22">
            <v>11323.686892580023</v>
          </cell>
          <cell r="EUW22">
            <v>15953.502932083818</v>
          </cell>
          <cell r="EUX22">
            <v>22002.397240238992</v>
          </cell>
          <cell r="EUY22">
            <v>37126.784343941588</v>
          </cell>
          <cell r="EUZ22">
            <v>5233.9617269235559</v>
          </cell>
          <cell r="EVA22">
            <v>46184.919356033104</v>
          </cell>
          <cell r="EVB22">
            <v>5063.7999311936428</v>
          </cell>
          <cell r="EVC22">
            <v>45957.694221393249</v>
          </cell>
          <cell r="EVD22">
            <v>41048.943463469732</v>
          </cell>
          <cell r="EVE22">
            <v>27911.977853428456</v>
          </cell>
          <cell r="EVF22">
            <v>4299.681295977206</v>
          </cell>
          <cell r="EVG22">
            <v>37113.42491673513</v>
          </cell>
          <cell r="EVH22">
            <v>6097.4804506270693</v>
          </cell>
          <cell r="EVI22">
            <v>7889.6044668326513</v>
          </cell>
          <cell r="EVJ22">
            <v>4225</v>
          </cell>
          <cell r="EVK22">
            <v>41633.379233788946</v>
          </cell>
          <cell r="EVL22">
            <v>27707.128600561606</v>
          </cell>
          <cell r="EVM22">
            <v>4225</v>
          </cell>
          <cell r="EVN22">
            <v>4225</v>
          </cell>
          <cell r="EVO22">
            <v>30926.319491850492</v>
          </cell>
          <cell r="EVP22">
            <v>4225</v>
          </cell>
          <cell r="EVQ22">
            <v>7557.7750355545022</v>
          </cell>
          <cell r="EVR22">
            <v>4225</v>
          </cell>
          <cell r="EVS22">
            <v>22875.387554982168</v>
          </cell>
          <cell r="EVT22">
            <v>4225</v>
          </cell>
          <cell r="EVU22">
            <v>4225</v>
          </cell>
          <cell r="EVV22">
            <v>36800.41649977972</v>
          </cell>
          <cell r="EVW22">
            <v>4225</v>
          </cell>
          <cell r="EVX22">
            <v>4225</v>
          </cell>
          <cell r="EVY22">
            <v>4809.5936415310252</v>
          </cell>
          <cell r="EVZ22">
            <v>5965.7689967426741</v>
          </cell>
          <cell r="EWA22">
            <v>46200.638700158961</v>
          </cell>
          <cell r="EWB22">
            <v>30178.197405343806</v>
          </cell>
          <cell r="EWC22">
            <v>37058.894915022625</v>
          </cell>
          <cell r="EWD22">
            <v>17412.197607947863</v>
          </cell>
          <cell r="EWE22">
            <v>6268.0081367194834</v>
          </cell>
          <cell r="EWF22">
            <v>6947.6694019237566</v>
          </cell>
          <cell r="EWG22">
            <v>6736.9963505920296</v>
          </cell>
          <cell r="EWH22">
            <v>4225</v>
          </cell>
          <cell r="EWI22">
            <v>37985.598618454838</v>
          </cell>
          <cell r="EWJ22">
            <v>26638.999167209342</v>
          </cell>
          <cell r="EWK22">
            <v>45072.038159134827</v>
          </cell>
          <cell r="EWL22">
            <v>23591.494362926434</v>
          </cell>
          <cell r="EWM22">
            <v>26500.776928479259</v>
          </cell>
          <cell r="EWN22">
            <v>4225</v>
          </cell>
          <cell r="EWO22">
            <v>44743.580448324428</v>
          </cell>
          <cell r="EWP22">
            <v>42138.917371477699</v>
          </cell>
          <cell r="EWQ22">
            <v>5303.1812818555618</v>
          </cell>
          <cell r="EWR22">
            <v>5087.4334687411156</v>
          </cell>
          <cell r="EWS22">
            <v>34636.32834807082</v>
          </cell>
          <cell r="EWT22">
            <v>5652.7292836104207</v>
          </cell>
          <cell r="EWU22">
            <v>30271.034239510718</v>
          </cell>
          <cell r="EWV22">
            <v>43743.297479172259</v>
          </cell>
          <cell r="EWW22">
            <v>64477.10496338876</v>
          </cell>
          <cell r="EWX22">
            <v>38129.464201955911</v>
          </cell>
          <cell r="EWY22">
            <v>4225</v>
          </cell>
          <cell r="EWZ22">
            <v>45831.246205004398</v>
          </cell>
          <cell r="EXA22">
            <v>44750.936295255124</v>
          </cell>
        </row>
        <row r="23">
          <cell r="F23">
            <v>1.6416533208767292</v>
          </cell>
          <cell r="G23">
            <v>1.6188343480809242</v>
          </cell>
          <cell r="H23">
            <v>1.6356955320896664</v>
          </cell>
          <cell r="I23">
            <v>1.6061549362713823</v>
          </cell>
          <cell r="J23">
            <v>1.6030097990407037</v>
          </cell>
          <cell r="K23">
            <v>1.6087320691786327</v>
          </cell>
          <cell r="L23">
            <v>1.5988916802515771</v>
          </cell>
          <cell r="M23">
            <v>1.5669704091267516</v>
          </cell>
          <cell r="N23">
            <v>1.5949217671661429</v>
          </cell>
          <cell r="O23">
            <v>1.6366285647838332</v>
          </cell>
          <cell r="P23">
            <v>1.5961755373087958</v>
          </cell>
          <cell r="Q23">
            <v>1.6718161272092289</v>
          </cell>
          <cell r="R23">
            <v>1.630203988381298</v>
          </cell>
          <cell r="S23">
            <v>1.6608272844646352</v>
          </cell>
          <cell r="T23">
            <v>1.5847847843055154</v>
          </cell>
          <cell r="U23">
            <v>1.6101300212019476</v>
          </cell>
          <cell r="V23">
            <v>1.6199693600967666</v>
          </cell>
          <cell r="W23">
            <v>1.6192126908994446</v>
          </cell>
          <cell r="X23">
            <v>1.5813219717901976</v>
          </cell>
          <cell r="Y23">
            <v>1.5994121466812172</v>
          </cell>
          <cell r="Z23">
            <v>1.6398703891318931</v>
          </cell>
          <cell r="AA23">
            <v>1.6278855926538653</v>
          </cell>
          <cell r="AB23">
            <v>1.6747488418787475</v>
          </cell>
          <cell r="AC23">
            <v>1.6388177117993754</v>
          </cell>
          <cell r="AD23">
            <v>1.6110548021694566</v>
          </cell>
          <cell r="AE23">
            <v>1.6370919078527517</v>
          </cell>
          <cell r="AF23">
            <v>1.6281984123426261</v>
          </cell>
          <cell r="AG23">
            <v>1.6050351740988786</v>
          </cell>
          <cell r="AH23">
            <v>1.5590262447173533</v>
          </cell>
          <cell r="AI23">
            <v>1.6658638943645543</v>
          </cell>
          <cell r="AJ23">
            <v>1.6353588309217624</v>
          </cell>
          <cell r="AK23">
            <v>1.6767962501735088</v>
          </cell>
          <cell r="AL23">
            <v>1.641987318307331</v>
          </cell>
          <cell r="AM23">
            <v>1.6369005813869615</v>
          </cell>
          <cell r="AN23">
            <v>1.636332430182714</v>
          </cell>
          <cell r="AO23">
            <v>1.6520831314992703</v>
          </cell>
          <cell r="AP23">
            <v>1.5808022154817216</v>
          </cell>
          <cell r="AQ23">
            <v>1.6166057789031676</v>
          </cell>
          <cell r="AR23">
            <v>1.6343615847967148</v>
          </cell>
          <cell r="AS23">
            <v>1.6144871164108181</v>
          </cell>
          <cell r="AT23">
            <v>1.6717558227844633</v>
          </cell>
          <cell r="AU23">
            <v>1.6657685781318983</v>
          </cell>
          <cell r="AV23">
            <v>1.5671960117650661</v>
          </cell>
          <cell r="AW23">
            <v>1.5821072798066509</v>
          </cell>
          <cell r="AX23">
            <v>1.635886103515122</v>
          </cell>
          <cell r="AY23">
            <v>1.6046570130486928</v>
          </cell>
          <cell r="AZ23">
            <v>1.6513706882670778</v>
          </cell>
          <cell r="BA23">
            <v>1.6020571552453442</v>
          </cell>
          <cell r="BB23">
            <v>1.6091866440947769</v>
          </cell>
          <cell r="BC23">
            <v>1.6199487006998938</v>
          </cell>
          <cell r="BD23">
            <v>1.6231610914092467</v>
          </cell>
          <cell r="BE23">
            <v>1.6238346952434268</v>
          </cell>
          <cell r="BF23">
            <v>1.670316119174784</v>
          </cell>
          <cell r="BG23">
            <v>1.5972659475516662</v>
          </cell>
          <cell r="BH23">
            <v>1.6341125877973299</v>
          </cell>
          <cell r="BI23">
            <v>1.5877920238695402</v>
          </cell>
          <cell r="BJ23">
            <v>1.6584658952828581</v>
          </cell>
          <cell r="BK23">
            <v>1.6351083583958428</v>
          </cell>
          <cell r="BL23">
            <v>1.6382280673342415</v>
          </cell>
          <cell r="BM23">
            <v>1.6043728758734035</v>
          </cell>
          <cell r="BN23">
            <v>1.6599818093847125</v>
          </cell>
          <cell r="BO23">
            <v>1.5658598966595494</v>
          </cell>
          <cell r="BP23">
            <v>1.6316467543699817</v>
          </cell>
          <cell r="BQ23">
            <v>1.6694778585747778</v>
          </cell>
          <cell r="BR23">
            <v>1.6780122768668542</v>
          </cell>
          <cell r="BS23">
            <v>1.5727408093034563</v>
          </cell>
          <cell r="BT23">
            <v>1.6456799595627782</v>
          </cell>
          <cell r="BU23">
            <v>1.649723422327201</v>
          </cell>
          <cell r="BV23">
            <v>1.5767261079290369</v>
          </cell>
          <cell r="BW23">
            <v>1.5847810307717936</v>
          </cell>
          <cell r="BX23">
            <v>1.547531890280498</v>
          </cell>
          <cell r="BY23">
            <v>1.6329933517172492</v>
          </cell>
          <cell r="BZ23">
            <v>1.6414440001477666</v>
          </cell>
          <cell r="CA23">
            <v>1.6859974969533289</v>
          </cell>
          <cell r="CB23">
            <v>1.6822810353965842</v>
          </cell>
          <cell r="CC23">
            <v>1.6195103324793902</v>
          </cell>
          <cell r="CD23">
            <v>1.6212928239468709</v>
          </cell>
          <cell r="CE23">
            <v>1.6091016137646839</v>
          </cell>
          <cell r="CF23">
            <v>1.6744190138011159</v>
          </cell>
          <cell r="CG23">
            <v>1.6330236549497452</v>
          </cell>
          <cell r="CH23">
            <v>1.6220779254693807</v>
          </cell>
          <cell r="CI23">
            <v>1.6072847879132492</v>
          </cell>
          <cell r="CJ23">
            <v>1.644707453551</v>
          </cell>
          <cell r="CK23">
            <v>1.6588383874846493</v>
          </cell>
          <cell r="CL23">
            <v>1.6270966226543768</v>
          </cell>
          <cell r="CM23">
            <v>1.6271850121938929</v>
          </cell>
          <cell r="CN23">
            <v>1.6241819146579766</v>
          </cell>
          <cell r="CO23">
            <v>1.6212031339512445</v>
          </cell>
          <cell r="CP23">
            <v>1.5949782795518148</v>
          </cell>
          <cell r="CQ23">
            <v>1.6851702499802561</v>
          </cell>
          <cell r="CR23">
            <v>1.6508741936653288</v>
          </cell>
          <cell r="CS23">
            <v>1.6235186059317559</v>
          </cell>
          <cell r="CT23">
            <v>1.5659717757670084</v>
          </cell>
          <cell r="CU23">
            <v>1.6483440211675804</v>
          </cell>
          <cell r="CV23">
            <v>1.6578407951738845</v>
          </cell>
          <cell r="CW23">
            <v>1.6331857397141594</v>
          </cell>
          <cell r="CX23">
            <v>1.598839036119432</v>
          </cell>
          <cell r="CY23">
            <v>1.6502326596358685</v>
          </cell>
          <cell r="CZ23">
            <v>1.5868087725986473</v>
          </cell>
          <cell r="DA23">
            <v>1.6365996454091365</v>
          </cell>
          <cell r="DB23">
            <v>1.6122026133773653</v>
          </cell>
          <cell r="DC23">
            <v>1.6267136845439827</v>
          </cell>
          <cell r="DD23">
            <v>1.5811247992803998</v>
          </cell>
          <cell r="DE23">
            <v>1.6083784619564454</v>
          </cell>
          <cell r="DF23">
            <v>1.5711129608337806</v>
          </cell>
          <cell r="DG23">
            <v>1.5651957435984094</v>
          </cell>
          <cell r="DH23">
            <v>1.555822940672446</v>
          </cell>
          <cell r="DI23">
            <v>1.6228914300917652</v>
          </cell>
          <cell r="DJ23">
            <v>1.6535582076887831</v>
          </cell>
          <cell r="DK23">
            <v>1.6051422898827523</v>
          </cell>
          <cell r="DL23">
            <v>1.6555852948536911</v>
          </cell>
          <cell r="DM23">
            <v>1.592799477315501</v>
          </cell>
          <cell r="DN23">
            <v>1.6139765713480698</v>
          </cell>
          <cell r="DO23">
            <v>1.6172666643770675</v>
          </cell>
          <cell r="DP23">
            <v>1.6339368577707927</v>
          </cell>
          <cell r="DQ23">
            <v>1.636420633980044</v>
          </cell>
          <cell r="DR23">
            <v>1.6630897106237801</v>
          </cell>
          <cell r="DS23">
            <v>1.6785236622467494</v>
          </cell>
          <cell r="DT23">
            <v>1.5793110165202142</v>
          </cell>
          <cell r="DU23">
            <v>1.5925195038816466</v>
          </cell>
          <cell r="DV23">
            <v>1.5605121167888727</v>
          </cell>
          <cell r="DW23">
            <v>1.6361233901280892</v>
          </cell>
          <cell r="DX23">
            <v>1.5590389615113593</v>
          </cell>
          <cell r="DY23">
            <v>1.5995371711793451</v>
          </cell>
          <cell r="DZ23">
            <v>1.6755945104174967</v>
          </cell>
          <cell r="EA23">
            <v>1.681266614804906</v>
          </cell>
          <cell r="EB23">
            <v>1.6136680743555525</v>
          </cell>
          <cell r="EC23">
            <v>1.6257751529543929</v>
          </cell>
          <cell r="ED23">
            <v>1.5894620793009349</v>
          </cell>
          <cell r="EE23">
            <v>1.5753142182701729</v>
          </cell>
          <cell r="EF23">
            <v>1.63728662262727</v>
          </cell>
          <cell r="EG23">
            <v>1.6262509984828855</v>
          </cell>
          <cell r="EH23">
            <v>1.6076199359763126</v>
          </cell>
          <cell r="EI23">
            <v>1.6543461550107759</v>
          </cell>
          <cell r="EJ23">
            <v>1.6130842459684522</v>
          </cell>
          <cell r="EK23">
            <v>1.5982127041045542</v>
          </cell>
          <cell r="EL23">
            <v>1.6295560542481544</v>
          </cell>
          <cell r="EM23">
            <v>1.6404713462844049</v>
          </cell>
          <cell r="EN23">
            <v>1.6060157513217919</v>
          </cell>
          <cell r="EO23">
            <v>1.5968680281294145</v>
          </cell>
          <cell r="EP23">
            <v>1.6148478078820141</v>
          </cell>
          <cell r="EQ23">
            <v>1.5882755280885181</v>
          </cell>
          <cell r="ER23">
            <v>1.6121682160060109</v>
          </cell>
          <cell r="ES23">
            <v>1.6535151119659035</v>
          </cell>
          <cell r="ET23">
            <v>1.6216267143291407</v>
          </cell>
          <cell r="EU23">
            <v>1.6026026443672718</v>
          </cell>
          <cell r="EV23">
            <v>1.6331931264053576</v>
          </cell>
          <cell r="EW23">
            <v>1.6228297954271009</v>
          </cell>
          <cell r="EX23">
            <v>1.685526558978288</v>
          </cell>
          <cell r="EY23">
            <v>1.645592079453595</v>
          </cell>
          <cell r="EZ23">
            <v>1.6691278052557037</v>
          </cell>
          <cell r="FA23">
            <v>1.5915599657521844</v>
          </cell>
          <cell r="FB23">
            <v>1.5673700806817263</v>
          </cell>
          <cell r="FC23">
            <v>1.6093640248738263</v>
          </cell>
          <cell r="FD23">
            <v>1.5911750238826754</v>
          </cell>
          <cell r="FE23">
            <v>1.6402417987615778</v>
          </cell>
          <cell r="FF23">
            <v>1.5856881062724815</v>
          </cell>
          <cell r="FG23">
            <v>1.6302692529084239</v>
          </cell>
          <cell r="FH23">
            <v>1.5454990239882296</v>
          </cell>
          <cell r="FI23">
            <v>1.6084402441228565</v>
          </cell>
          <cell r="FJ23">
            <v>1.6405118261792404</v>
          </cell>
          <cell r="FK23">
            <v>1.6704354842363227</v>
          </cell>
          <cell r="FL23">
            <v>1.5897028639971615</v>
          </cell>
          <cell r="FM23">
            <v>1.5986198356775414</v>
          </cell>
          <cell r="FN23">
            <v>1.6517345046116909</v>
          </cell>
          <cell r="FO23">
            <v>1.5944472627097657</v>
          </cell>
          <cell r="FP23">
            <v>1.6387003618583282</v>
          </cell>
          <cell r="FQ23">
            <v>1.6059386303016796</v>
          </cell>
          <cell r="FR23">
            <v>1.6326173735321987</v>
          </cell>
          <cell r="FS23">
            <v>1.6073931821577576</v>
          </cell>
          <cell r="FT23">
            <v>1.6051562820595555</v>
          </cell>
          <cell r="FU23">
            <v>1.5817757775794423</v>
          </cell>
          <cell r="FV23">
            <v>1.6429367681611988</v>
          </cell>
          <cell r="FW23">
            <v>1.6577130322101061</v>
          </cell>
          <cell r="FX23">
            <v>1.6571207501596319</v>
          </cell>
          <cell r="FY23">
            <v>1.5999511089234848</v>
          </cell>
          <cell r="FZ23">
            <v>1.6286748075880622</v>
          </cell>
          <cell r="GA23">
            <v>1.5690998445663287</v>
          </cell>
          <cell r="GB23">
            <v>1.5974531588776482</v>
          </cell>
          <cell r="GC23">
            <v>1.6419557337854054</v>
          </cell>
          <cell r="GD23">
            <v>1.6308195349972023</v>
          </cell>
          <cell r="GE23">
            <v>1.6726211299464544</v>
          </cell>
          <cell r="GF23">
            <v>1.657079619391107</v>
          </cell>
          <cell r="GG23">
            <v>1.6055470446770799</v>
          </cell>
          <cell r="GH23">
            <v>1.6555504742029148</v>
          </cell>
          <cell r="GI23">
            <v>1.6069013770418104</v>
          </cell>
          <cell r="GJ23">
            <v>1.6197216316569489</v>
          </cell>
          <cell r="GK23">
            <v>1.6201787263520895</v>
          </cell>
          <cell r="GL23">
            <v>1.6722946162453503</v>
          </cell>
          <cell r="GM23">
            <v>1.6541703710776756</v>
          </cell>
          <cell r="GN23">
            <v>1.5981219918208316</v>
          </cell>
          <cell r="GO23">
            <v>1.591089193717347</v>
          </cell>
          <cell r="GP23">
            <v>1.5694301220725499</v>
          </cell>
          <cell r="GQ23">
            <v>1.63306212171599</v>
          </cell>
          <cell r="GR23">
            <v>1.6190143082822079</v>
          </cell>
          <cell r="GS23">
            <v>1.6528663586315351</v>
          </cell>
          <cell r="GT23">
            <v>1.6044627526171671</v>
          </cell>
          <cell r="GU23">
            <v>1.555710852207715</v>
          </cell>
          <cell r="GV23">
            <v>1.5962179204115894</v>
          </cell>
          <cell r="GW23">
            <v>1.6096471643641652</v>
          </cell>
          <cell r="GX23">
            <v>1.6474603157440588</v>
          </cell>
          <cell r="GY23">
            <v>1.6565439297728743</v>
          </cell>
          <cell r="GZ23">
            <v>1.6282860863380131</v>
          </cell>
          <cell r="HA23">
            <v>1.5831898584108359</v>
          </cell>
          <cell r="HB23">
            <v>1.6799577562679153</v>
          </cell>
          <cell r="HC23">
            <v>1.60215878644363</v>
          </cell>
          <cell r="HD23">
            <v>1.667620329352647</v>
          </cell>
          <cell r="HE23">
            <v>1.6045634916130458</v>
          </cell>
          <cell r="HF23">
            <v>1.5995325913722913</v>
          </cell>
          <cell r="HG23">
            <v>1.5803395110596468</v>
          </cell>
          <cell r="HH23">
            <v>1.6058511838792904</v>
          </cell>
          <cell r="HI23">
            <v>1.5778959234904375</v>
          </cell>
          <cell r="HJ23">
            <v>1.6286325317648087</v>
          </cell>
          <cell r="HK23">
            <v>1.598903208690698</v>
          </cell>
          <cell r="HL23">
            <v>1.6662604386030155</v>
          </cell>
          <cell r="HM23">
            <v>1.6347892359981839</v>
          </cell>
          <cell r="HN23">
            <v>1.6387425386096963</v>
          </cell>
          <cell r="HO23">
            <v>1.6576236457354527</v>
          </cell>
          <cell r="HP23">
            <v>1.5762437149042998</v>
          </cell>
          <cell r="HQ23">
            <v>1.6525608749642204</v>
          </cell>
          <cell r="HR23">
            <v>1.5964807166437025</v>
          </cell>
          <cell r="HS23">
            <v>1.5865068845325943</v>
          </cell>
          <cell r="HT23">
            <v>1.6498811775091917</v>
          </cell>
          <cell r="HU23">
            <v>1.6294131581469431</v>
          </cell>
          <cell r="HV23">
            <v>1.6182622577305201</v>
          </cell>
          <cell r="HW23">
            <v>1.5886341300375773</v>
          </cell>
          <cell r="HX23">
            <v>1.6262029592815062</v>
          </cell>
          <cell r="HY23">
            <v>1.6475570839488751</v>
          </cell>
          <cell r="HZ23">
            <v>1.6133474938902828</v>
          </cell>
          <cell r="IA23">
            <v>1.6239237415386558</v>
          </cell>
          <cell r="IB23">
            <v>1.6353238759948088</v>
          </cell>
          <cell r="IC23">
            <v>1.595781819809331</v>
          </cell>
          <cell r="ID23">
            <v>1.6275039427370241</v>
          </cell>
          <cell r="IE23">
            <v>1.6505446728059088</v>
          </cell>
          <cell r="IF23">
            <v>1.6000916671193666</v>
          </cell>
          <cell r="IG23">
            <v>1.5727415816660981</v>
          </cell>
          <cell r="IH23">
            <v>1.6364188555987951</v>
          </cell>
          <cell r="II23">
            <v>1.5774102899150517</v>
          </cell>
          <cell r="IJ23">
            <v>1.650985250783721</v>
          </cell>
          <cell r="IK23">
            <v>1.565025673013748</v>
          </cell>
          <cell r="IL23">
            <v>1.6631161250643829</v>
          </cell>
          <cell r="IM23">
            <v>1.5745628818284092</v>
          </cell>
          <cell r="IN23">
            <v>1.6572093110791914</v>
          </cell>
          <cell r="IO23">
            <v>1.5804384004218426</v>
          </cell>
          <cell r="IP23">
            <v>1.6622833542634412</v>
          </cell>
          <cell r="IQ23">
            <v>1.6506780669121914</v>
          </cell>
          <cell r="IR23">
            <v>1.5765491182538205</v>
          </cell>
          <cell r="IS23">
            <v>1.6297077192808624</v>
          </cell>
          <cell r="IT23">
            <v>1.5730400894528043</v>
          </cell>
          <cell r="IU23">
            <v>1.6283110555519011</v>
          </cell>
          <cell r="IV23">
            <v>1.6394611877833183</v>
          </cell>
          <cell r="IW23">
            <v>1.6499026069921054</v>
          </cell>
          <cell r="IX23">
            <v>1.6303929809748585</v>
          </cell>
          <cell r="IY23">
            <v>1.6535956322400527</v>
          </cell>
          <cell r="IZ23">
            <v>1.5686024853127538</v>
          </cell>
          <cell r="JA23">
            <v>1.5819212126502278</v>
          </cell>
          <cell r="JB23">
            <v>1.6580631242255175</v>
          </cell>
          <cell r="JC23">
            <v>1.6454482763548688</v>
          </cell>
          <cell r="JD23">
            <v>1.621232475462796</v>
          </cell>
          <cell r="JE23">
            <v>1.6383216026995304</v>
          </cell>
          <cell r="JF23">
            <v>1.6278509332560009</v>
          </cell>
          <cell r="JG23">
            <v>1.6703822024368069</v>
          </cell>
          <cell r="JH23">
            <v>1.6472803963752021</v>
          </cell>
          <cell r="JI23">
            <v>1.6544834952222103</v>
          </cell>
          <cell r="JJ23">
            <v>1.6444556163419048</v>
          </cell>
          <cell r="JK23">
            <v>1.5826445605801465</v>
          </cell>
          <cell r="JL23">
            <v>1.6425181563319777</v>
          </cell>
          <cell r="JM23">
            <v>1.6122015913978569</v>
          </cell>
          <cell r="JN23">
            <v>1.6100640921025788</v>
          </cell>
          <cell r="JO23">
            <v>1.5955447063196109</v>
          </cell>
          <cell r="JP23">
            <v>1.6673803296114591</v>
          </cell>
          <cell r="JQ23">
            <v>1.6128260383024935</v>
          </cell>
          <cell r="JR23">
            <v>1.6261954013105984</v>
          </cell>
          <cell r="JS23">
            <v>1.6324086103024791</v>
          </cell>
          <cell r="JT23">
            <v>1.6389660465765175</v>
          </cell>
          <cell r="JU23">
            <v>1.6244109481208255</v>
          </cell>
          <cell r="JV23">
            <v>1.6392051911635035</v>
          </cell>
          <cell r="JW23">
            <v>1.6211346803936229</v>
          </cell>
          <cell r="JX23">
            <v>1.6231780533266673</v>
          </cell>
          <cell r="JY23">
            <v>1.6363544630520361</v>
          </cell>
          <cell r="JZ23">
            <v>1.6478701500060053</v>
          </cell>
          <cell r="KA23">
            <v>1.6163098004255554</v>
          </cell>
          <cell r="KB23">
            <v>1.6629798373852027</v>
          </cell>
          <cell r="KC23">
            <v>1.5735897832840591</v>
          </cell>
          <cell r="KD23">
            <v>1.6158628912394879</v>
          </cell>
          <cell r="KE23">
            <v>1.5793388857658692</v>
          </cell>
          <cell r="KF23">
            <v>1.6096536025773538</v>
          </cell>
          <cell r="KG23">
            <v>1.660110095751302</v>
          </cell>
          <cell r="KH23">
            <v>1.6006010267810191</v>
          </cell>
          <cell r="KI23">
            <v>1.5710219586939085</v>
          </cell>
          <cell r="KJ23">
            <v>1.5729986850033195</v>
          </cell>
          <cell r="KK23">
            <v>1.6424718280290553</v>
          </cell>
          <cell r="KL23">
            <v>1.6599343842001644</v>
          </cell>
          <cell r="KM23">
            <v>1.6768452197703909</v>
          </cell>
          <cell r="KN23">
            <v>1.5800427122141998</v>
          </cell>
          <cell r="KO23">
            <v>1.6004582100825999</v>
          </cell>
          <cell r="KP23">
            <v>1.6009319036637555</v>
          </cell>
          <cell r="KQ23">
            <v>1.6124897090530488</v>
          </cell>
          <cell r="KR23">
            <v>1.6456943333679319</v>
          </cell>
          <cell r="KS23">
            <v>1.6006860054906131</v>
          </cell>
          <cell r="KT23">
            <v>1.5856617820756849</v>
          </cell>
          <cell r="KU23">
            <v>1.6150649764650526</v>
          </cell>
          <cell r="KV23">
            <v>1.6334443017793119</v>
          </cell>
          <cell r="KW23">
            <v>1.6175211269014573</v>
          </cell>
          <cell r="KX23">
            <v>1.6054196593047383</v>
          </cell>
          <cell r="KY23">
            <v>1.6744884235195079</v>
          </cell>
          <cell r="KZ23">
            <v>1.5569993329113714</v>
          </cell>
          <cell r="LA23">
            <v>1.6458944908396467</v>
          </cell>
          <cell r="LB23">
            <v>1.6176262971163837</v>
          </cell>
          <cell r="LC23">
            <v>1.6286971182003678</v>
          </cell>
          <cell r="LD23">
            <v>1.6626531413893393</v>
          </cell>
          <cell r="LE23">
            <v>1.6287073511592824</v>
          </cell>
          <cell r="LF23">
            <v>1.6188605659146864</v>
          </cell>
          <cell r="LG23">
            <v>1.6261693538887183</v>
          </cell>
          <cell r="LH23">
            <v>1.6319894483996955</v>
          </cell>
          <cell r="LI23">
            <v>1.59611217250864</v>
          </cell>
          <cell r="LJ23">
            <v>1.6471978426994431</v>
          </cell>
          <cell r="LK23">
            <v>1.6569602965511006</v>
          </cell>
          <cell r="LL23">
            <v>1.6082680752979228</v>
          </cell>
          <cell r="LM23">
            <v>1.584725278949709</v>
          </cell>
          <cell r="LN23">
            <v>1.6331685072532585</v>
          </cell>
          <cell r="LO23">
            <v>1.6331011729991451</v>
          </cell>
          <cell r="LP23">
            <v>1.6003542198966492</v>
          </cell>
          <cell r="LQ23">
            <v>1.609072735483807</v>
          </cell>
          <cell r="LR23">
            <v>1.6759088394348742</v>
          </cell>
          <cell r="LS23">
            <v>1.6150493088235938</v>
          </cell>
          <cell r="LT23">
            <v>1.6134979776458629</v>
          </cell>
          <cell r="LU23">
            <v>1.672297543729298</v>
          </cell>
          <cell r="LV23">
            <v>1.5612930201158683</v>
          </cell>
          <cell r="LW23">
            <v>1.6236679957831182</v>
          </cell>
          <cell r="LX23">
            <v>1.6227904109233857</v>
          </cell>
          <cell r="LY23">
            <v>1.58198349877065</v>
          </cell>
          <cell r="LZ23">
            <v>1.6190776676805978</v>
          </cell>
          <cell r="MA23">
            <v>1.594315413458802</v>
          </cell>
          <cell r="MB23">
            <v>1.6464726367629432</v>
          </cell>
          <cell r="MC23">
            <v>1.6400800152083188</v>
          </cell>
          <cell r="MD23">
            <v>1.6418307123420135</v>
          </cell>
          <cell r="ME23">
            <v>1.5814102838647348</v>
          </cell>
          <cell r="MF23">
            <v>1.6342668279143813</v>
          </cell>
          <cell r="MG23">
            <v>1.6566501519993746</v>
          </cell>
          <cell r="MH23">
            <v>1.603444214671629</v>
          </cell>
          <cell r="MI23">
            <v>1.6449326317085402</v>
          </cell>
          <cell r="MJ23">
            <v>1.617059883480608</v>
          </cell>
          <cell r="MK23">
            <v>1.672709914754384</v>
          </cell>
          <cell r="ML23">
            <v>1.6377111834624207</v>
          </cell>
          <cell r="MM23">
            <v>1.5990464323075071</v>
          </cell>
          <cell r="MN23">
            <v>1.656380828221609</v>
          </cell>
          <cell r="MO23">
            <v>1.6307156731879331</v>
          </cell>
          <cell r="MP23">
            <v>1.632437461980303</v>
          </cell>
          <cell r="MQ23">
            <v>1.6494796880137226</v>
          </cell>
          <cell r="MR23">
            <v>1.6138442680803926</v>
          </cell>
          <cell r="MS23">
            <v>1.5938760511018151</v>
          </cell>
          <cell r="MT23">
            <v>1.6229662713805466</v>
          </cell>
          <cell r="MU23">
            <v>1.6648017855059558</v>
          </cell>
          <cell r="MV23">
            <v>1.6549357763392516</v>
          </cell>
          <cell r="MW23">
            <v>1.6284410462612458</v>
          </cell>
          <cell r="MX23">
            <v>1.6240190551085651</v>
          </cell>
          <cell r="MY23">
            <v>1.6075883126519568</v>
          </cell>
          <cell r="MZ23">
            <v>1.6309952525765365</v>
          </cell>
          <cell r="NA23">
            <v>1.6129307474018191</v>
          </cell>
          <cell r="NB23">
            <v>1.6094485513555397</v>
          </cell>
          <cell r="NC23">
            <v>1.5908207234270391</v>
          </cell>
          <cell r="ND23">
            <v>1.6296199406551319</v>
          </cell>
          <cell r="NE23">
            <v>1.6242154664773754</v>
          </cell>
          <cell r="NF23">
            <v>1.6040143030759211</v>
          </cell>
          <cell r="NG23">
            <v>1.6029475652714391</v>
          </cell>
          <cell r="NH23">
            <v>1.6248192841206408</v>
          </cell>
          <cell r="NI23">
            <v>1.6452735113659516</v>
          </cell>
          <cell r="NJ23">
            <v>1.598479905234917</v>
          </cell>
          <cell r="NK23">
            <v>1.591544265803559</v>
          </cell>
          <cell r="NL23">
            <v>1.5840479557118565</v>
          </cell>
          <cell r="NM23">
            <v>1.6412905662237893</v>
          </cell>
          <cell r="NN23">
            <v>1.5962590422098455</v>
          </cell>
          <cell r="NO23">
            <v>1.6028048675172817</v>
          </cell>
          <cell r="NP23">
            <v>1.6409226338461118</v>
          </cell>
          <cell r="NQ23">
            <v>1.60021068872457</v>
          </cell>
          <cell r="NR23">
            <v>1.5994571518896461</v>
          </cell>
          <cell r="NS23">
            <v>1.6029608137630511</v>
          </cell>
          <cell r="NT23">
            <v>1.5984125903119801</v>
          </cell>
          <cell r="NU23">
            <v>1.6440556710250789</v>
          </cell>
          <cell r="NV23">
            <v>1.6367406654754755</v>
          </cell>
          <cell r="NW23">
            <v>1.6052408904190747</v>
          </cell>
          <cell r="NX23">
            <v>1.6197800037359256</v>
          </cell>
          <cell r="NY23">
            <v>1.5949781670210723</v>
          </cell>
          <cell r="NZ23">
            <v>1.5832513634743246</v>
          </cell>
          <cell r="OA23">
            <v>1.5473190414128497</v>
          </cell>
          <cell r="OB23">
            <v>1.5810154631431275</v>
          </cell>
          <cell r="OC23">
            <v>1.6110325121273119</v>
          </cell>
          <cell r="OD23">
            <v>1.6682340429347819</v>
          </cell>
          <cell r="OE23">
            <v>1.6232153305290502</v>
          </cell>
          <cell r="OF23">
            <v>1.622681963681454</v>
          </cell>
          <cell r="OG23">
            <v>1.6177047169377534</v>
          </cell>
          <cell r="OH23">
            <v>1.6531883878193232</v>
          </cell>
          <cell r="OI23">
            <v>1.6141449868467472</v>
          </cell>
          <cell r="OJ23">
            <v>1.5934474121496967</v>
          </cell>
          <cell r="OK23">
            <v>1.6001186796412377</v>
          </cell>
          <cell r="OL23">
            <v>1.6615520276834699</v>
          </cell>
          <cell r="OM23">
            <v>1.591965763577436</v>
          </cell>
          <cell r="ON23">
            <v>1.5950715197761403</v>
          </cell>
          <cell r="OO23">
            <v>1.6092462524281228</v>
          </cell>
          <cell r="OP23">
            <v>1.5793219421382265</v>
          </cell>
          <cell r="OQ23">
            <v>1.6495200083959949</v>
          </cell>
          <cell r="OR23">
            <v>1.596791857263651</v>
          </cell>
          <cell r="OS23">
            <v>1.646502751513669</v>
          </cell>
          <cell r="OT23">
            <v>1.5914892513884533</v>
          </cell>
          <cell r="OU23">
            <v>1.5961385973913249</v>
          </cell>
          <cell r="OV23">
            <v>1.6377575959874464</v>
          </cell>
          <cell r="OW23">
            <v>1.6237321382039629</v>
          </cell>
          <cell r="OX23">
            <v>1.6217884535388984</v>
          </cell>
          <cell r="OY23">
            <v>1.6831914619518824</v>
          </cell>
          <cell r="OZ23">
            <v>1.6291134352955745</v>
          </cell>
          <cell r="PA23">
            <v>1.6780764773288077</v>
          </cell>
          <cell r="PB23">
            <v>1.5910980460204482</v>
          </cell>
          <cell r="PC23">
            <v>1.6030142175418705</v>
          </cell>
          <cell r="PD23">
            <v>1.6106809500168133</v>
          </cell>
          <cell r="PE23">
            <v>1.6362599708754493</v>
          </cell>
          <cell r="PF23">
            <v>1.6550246393904477</v>
          </cell>
          <cell r="PG23">
            <v>1.6625502229688709</v>
          </cell>
          <cell r="PH23">
            <v>1.6394135903588933</v>
          </cell>
          <cell r="PI23">
            <v>1.5989646783117064</v>
          </cell>
          <cell r="PJ23">
            <v>1.6404712099897141</v>
          </cell>
          <cell r="PK23">
            <v>1.5878079918898724</v>
          </cell>
          <cell r="PL23">
            <v>1.6526672517478376</v>
          </cell>
          <cell r="PM23">
            <v>1.6235432044042581</v>
          </cell>
          <cell r="PN23">
            <v>1.5825491762014379</v>
          </cell>
          <cell r="PO23">
            <v>1.6605443853316346</v>
          </cell>
          <cell r="PP23">
            <v>1.6107648828988332</v>
          </cell>
          <cell r="PQ23">
            <v>1.6568689140251818</v>
          </cell>
          <cell r="PR23">
            <v>1.6062173799376103</v>
          </cell>
          <cell r="PS23">
            <v>1.6297071830241741</v>
          </cell>
          <cell r="PT23">
            <v>1.6252098631790526</v>
          </cell>
          <cell r="PU23">
            <v>1.6669621274649793</v>
          </cell>
          <cell r="PV23">
            <v>1.6322819956587826</v>
          </cell>
          <cell r="PW23">
            <v>1.6349961606893297</v>
          </cell>
          <cell r="PX23">
            <v>1.668060510844622</v>
          </cell>
          <cell r="PY23">
            <v>1.634617173134344</v>
          </cell>
          <cell r="PZ23">
            <v>1.6125579364885145</v>
          </cell>
          <cell r="QA23">
            <v>1.598394849802534</v>
          </cell>
          <cell r="QB23">
            <v>1.6530059642989117</v>
          </cell>
          <cell r="QC23">
            <v>1.5848913640500488</v>
          </cell>
          <cell r="QD23">
            <v>1.5903549739587726</v>
          </cell>
          <cell r="QE23">
            <v>1.6408921926124111</v>
          </cell>
          <cell r="QF23">
            <v>1.6863087338404119</v>
          </cell>
          <cell r="QG23">
            <v>1.6585056426787155</v>
          </cell>
          <cell r="QH23">
            <v>1.6018468619245971</v>
          </cell>
          <cell r="QI23">
            <v>1.5328970719516173</v>
          </cell>
          <cell r="QJ23">
            <v>1.6434898489951026</v>
          </cell>
          <cell r="QK23">
            <v>1.6401446534925472</v>
          </cell>
          <cell r="QL23">
            <v>1.5950441311739423</v>
          </cell>
          <cell r="QM23">
            <v>1.6477307289351659</v>
          </cell>
          <cell r="QN23">
            <v>1.6374611781389115</v>
          </cell>
          <cell r="QO23">
            <v>1.5864508666117467</v>
          </cell>
          <cell r="QP23">
            <v>1.6293087816178642</v>
          </cell>
          <cell r="QQ23">
            <v>1.6287248086198582</v>
          </cell>
          <cell r="QR23">
            <v>1.6260021086895882</v>
          </cell>
          <cell r="QS23">
            <v>1.6277385884243987</v>
          </cell>
          <cell r="QT23">
            <v>1.6151936843273704</v>
          </cell>
          <cell r="QU23">
            <v>1.6447845547409559</v>
          </cell>
          <cell r="QV23">
            <v>1.6081271154793666</v>
          </cell>
          <cell r="QW23">
            <v>1.6292903878852176</v>
          </cell>
          <cell r="QX23">
            <v>1.633824310687424</v>
          </cell>
          <cell r="QY23">
            <v>1.6363463213326956</v>
          </cell>
          <cell r="QZ23">
            <v>1.6270030548919097</v>
          </cell>
          <cell r="RA23">
            <v>1.6312133471578671</v>
          </cell>
          <cell r="RB23">
            <v>1.5915586080572626</v>
          </cell>
          <cell r="RC23">
            <v>1.6252928728602847</v>
          </cell>
          <cell r="RD23">
            <v>1.6178394494543549</v>
          </cell>
          <cell r="RE23">
            <v>1.5702933339051881</v>
          </cell>
          <cell r="RF23">
            <v>1.6705815295909625</v>
          </cell>
          <cell r="RG23">
            <v>1.6334903018884148</v>
          </cell>
          <cell r="RH23">
            <v>1.6020391817648649</v>
          </cell>
          <cell r="RI23">
            <v>1.6317053712906679</v>
          </cell>
          <cell r="RJ23">
            <v>1.612054821572025</v>
          </cell>
          <cell r="RK23">
            <v>1.6342755656216197</v>
          </cell>
          <cell r="RL23">
            <v>1.6471423279584372</v>
          </cell>
          <cell r="RM23">
            <v>1.6315536125884746</v>
          </cell>
          <cell r="RN23">
            <v>1.6632825459750222</v>
          </cell>
          <cell r="RO23">
            <v>1.6265898157302856</v>
          </cell>
          <cell r="RP23">
            <v>1.6035041214225658</v>
          </cell>
          <cell r="RQ23">
            <v>1.6467676550051487</v>
          </cell>
          <cell r="RR23">
            <v>1.610406211757913</v>
          </cell>
          <cell r="RS23">
            <v>1.6584441357855457</v>
          </cell>
          <cell r="RT23">
            <v>1.591377929906943</v>
          </cell>
          <cell r="RU23">
            <v>1.6065306929001919</v>
          </cell>
          <cell r="RV23">
            <v>1.5589964972489321</v>
          </cell>
          <cell r="RW23">
            <v>1.6184221398749026</v>
          </cell>
          <cell r="RX23">
            <v>1.5753550246700974</v>
          </cell>
          <cell r="RY23">
            <v>1.6000318663102397</v>
          </cell>
          <cell r="RZ23">
            <v>1.5688735577543644</v>
          </cell>
          <cell r="SA23">
            <v>1.6388056476237947</v>
          </cell>
          <cell r="SB23">
            <v>1.6003243374019864</v>
          </cell>
          <cell r="SC23">
            <v>1.6417231311952798</v>
          </cell>
          <cell r="SD23">
            <v>1.6268123226567146</v>
          </cell>
          <cell r="SE23">
            <v>1.6273841024338283</v>
          </cell>
          <cell r="SF23">
            <v>1.6467921456193704</v>
          </cell>
          <cell r="SG23">
            <v>1.6612288071962162</v>
          </cell>
          <cell r="SH23">
            <v>1.6046064963228106</v>
          </cell>
          <cell r="SI23">
            <v>1.5678678558640813</v>
          </cell>
          <cell r="SJ23">
            <v>1.6495446666115361</v>
          </cell>
          <cell r="SK23">
            <v>1.5979873695650681</v>
          </cell>
          <cell r="ALR23">
            <v>-0.15123903287516016</v>
          </cell>
          <cell r="ALS23">
            <v>-0.14537236580040661</v>
          </cell>
          <cell r="ALT23">
            <v>-0.14981986295769356</v>
          </cell>
          <cell r="ALU23">
            <v>-0.14196039475764405</v>
          </cell>
          <cell r="ALV23">
            <v>-0.14088035869933835</v>
          </cell>
          <cell r="ALW23">
            <v>-0.14300983638725107</v>
          </cell>
          <cell r="ALX23">
            <v>-0.14040324361822176</v>
          </cell>
          <cell r="ALY23">
            <v>-0.13192902064437695</v>
          </cell>
          <cell r="ALZ23">
            <v>-0.13913501446473883</v>
          </cell>
          <cell r="AMA23">
            <v>-0.15021584376918867</v>
          </cell>
          <cell r="AMB23">
            <v>-0.13939415713994974</v>
          </cell>
          <cell r="AMC23">
            <v>-0.15911403035052715</v>
          </cell>
          <cell r="AMD23">
            <v>-0.1486301810245679</v>
          </cell>
          <cell r="AME23">
            <v>-0.15627159702812699</v>
          </cell>
          <cell r="AMF23">
            <v>-0.13640697816617534</v>
          </cell>
          <cell r="AMG23">
            <v>-0.14340419552425412</v>
          </cell>
          <cell r="AMH23">
            <v>-0.14612110785346263</v>
          </cell>
          <cell r="AMI23">
            <v>-0.1452232445195272</v>
          </cell>
          <cell r="AMJ23">
            <v>-0.13573805285702359</v>
          </cell>
          <cell r="AMK23">
            <v>-0.13963631471532081</v>
          </cell>
          <cell r="AML23">
            <v>-0.15063842022471241</v>
          </cell>
          <cell r="AMM23">
            <v>-0.14749348112678504</v>
          </cell>
          <cell r="AMN23">
            <v>-0.16017348783260538</v>
          </cell>
          <cell r="AMO23">
            <v>-0.15050754551179879</v>
          </cell>
          <cell r="AMP23">
            <v>-0.14287908332761676</v>
          </cell>
          <cell r="AMQ23">
            <v>-0.14982838518003722</v>
          </cell>
          <cell r="AMR23">
            <v>-0.14773467556674819</v>
          </cell>
          <cell r="AMS23">
            <v>-0.1415486063424439</v>
          </cell>
          <cell r="AMT23">
            <v>-0.1305128664202104</v>
          </cell>
          <cell r="AMU23">
            <v>-0.15742407492301388</v>
          </cell>
          <cell r="AMV23">
            <v>-0.14985609406187331</v>
          </cell>
          <cell r="AMW23">
            <v>-0.16043809079937763</v>
          </cell>
          <cell r="AMX23">
            <v>-0.15136960037971561</v>
          </cell>
          <cell r="AMY23">
            <v>-0.1500494703559116</v>
          </cell>
          <cell r="AMZ23">
            <v>-0.15000845240789978</v>
          </cell>
          <cell r="ANA23">
            <v>-0.1542447107145383</v>
          </cell>
          <cell r="ANB23">
            <v>-0.13521703175056676</v>
          </cell>
          <cell r="ANC23">
            <v>-0.14483802632980802</v>
          </cell>
          <cell r="AND23">
            <v>-0.14968572329875196</v>
          </cell>
          <cell r="ANE23">
            <v>-0.14385693426673601</v>
          </cell>
          <cell r="ANF23">
            <v>-0.1593024085786327</v>
          </cell>
          <cell r="ANG23">
            <v>-0.15787283910793348</v>
          </cell>
          <cell r="ANH23">
            <v>-0.13175124996455168</v>
          </cell>
          <cell r="ANI23">
            <v>-0.135432983994419</v>
          </cell>
          <cell r="ANJ23">
            <v>-0.14993517186603866</v>
          </cell>
          <cell r="ANK23">
            <v>-0.14115520847015442</v>
          </cell>
          <cell r="ANL23">
            <v>-0.15373930891736229</v>
          </cell>
          <cell r="ANM23">
            <v>-0.14092618037828561</v>
          </cell>
          <cell r="ANN23">
            <v>-0.14258324251141233</v>
          </cell>
          <cell r="ANO23">
            <v>-0.14545588035984622</v>
          </cell>
          <cell r="ANP23">
            <v>-0.14668222868623479</v>
          </cell>
          <cell r="ANQ23">
            <v>-0.14665864297665282</v>
          </cell>
          <cell r="ANR23">
            <v>-0.15887880870740773</v>
          </cell>
          <cell r="ANS23">
            <v>-0.1393075943924037</v>
          </cell>
          <cell r="ANT23">
            <v>-0.14909703663693649</v>
          </cell>
          <cell r="ANU23">
            <v>-0.13694262029674081</v>
          </cell>
          <cell r="ANV23">
            <v>-0.15555222371215691</v>
          </cell>
          <cell r="ANW23">
            <v>-0.14980365886347302</v>
          </cell>
          <cell r="ANX23">
            <v>-0.15027523717054164</v>
          </cell>
          <cell r="ANY23">
            <v>-0.14086634896578515</v>
          </cell>
          <cell r="ANZ23">
            <v>-0.15609819085467952</v>
          </cell>
          <cell r="AOA23">
            <v>-0.13139052844077259</v>
          </cell>
          <cell r="AOB23">
            <v>-0.1484385135427046</v>
          </cell>
          <cell r="AOC23">
            <v>-0.15916081077406283</v>
          </cell>
          <cell r="AOD23">
            <v>-0.1607006549913757</v>
          </cell>
          <cell r="AOE23">
            <v>-0.1334699875089122</v>
          </cell>
          <cell r="AOF23">
            <v>-0.15252404681117596</v>
          </cell>
          <cell r="AOG23">
            <v>-0.15359979548660416</v>
          </cell>
          <cell r="AOH23">
            <v>-0.13416645643055528</v>
          </cell>
          <cell r="AOI23">
            <v>-0.13617301652703845</v>
          </cell>
          <cell r="AOJ23">
            <v>-0.12706520470849492</v>
          </cell>
          <cell r="AOK23">
            <v>-0.14896382855973303</v>
          </cell>
          <cell r="AOL23">
            <v>-0.15100261926283151</v>
          </cell>
          <cell r="AOM23">
            <v>-0.16315214424042801</v>
          </cell>
          <cell r="AON23">
            <v>-0.16207609229606504</v>
          </cell>
          <cell r="AOO23">
            <v>-0.14520472563837686</v>
          </cell>
          <cell r="AOP23">
            <v>-0.14615335897824214</v>
          </cell>
          <cell r="AOQ23">
            <v>-0.14261487252552896</v>
          </cell>
          <cell r="AOR23">
            <v>-0.1599645045217899</v>
          </cell>
          <cell r="AOS23">
            <v>-0.1492695879947758</v>
          </cell>
          <cell r="AOT23">
            <v>-0.14639303559347888</v>
          </cell>
          <cell r="AOU23">
            <v>-0.14192430268112907</v>
          </cell>
          <cell r="AOV23">
            <v>-0.15226324475457426</v>
          </cell>
          <cell r="AOW23">
            <v>-0.1560007783322577</v>
          </cell>
          <cell r="AOX23">
            <v>-0.14730165866508821</v>
          </cell>
          <cell r="AOY23">
            <v>-0.14751374332282197</v>
          </cell>
          <cell r="AOZ23">
            <v>-0.14599728082217633</v>
          </cell>
          <cell r="APA23">
            <v>-0.14547593414889487</v>
          </cell>
          <cell r="APB23">
            <v>-0.13839459317151545</v>
          </cell>
          <cell r="APC23">
            <v>-0.16295412878997029</v>
          </cell>
          <cell r="APD23">
            <v>-0.15399779467283894</v>
          </cell>
          <cell r="APE23">
            <v>-0.14579391859635693</v>
          </cell>
          <cell r="APF23">
            <v>-0.13137973335241429</v>
          </cell>
          <cell r="APG23">
            <v>-0.15327014090644267</v>
          </cell>
          <cell r="APH23">
            <v>-0.15533624220254905</v>
          </cell>
          <cell r="API23">
            <v>-0.14860086575648385</v>
          </cell>
          <cell r="APJ23">
            <v>-0.13947781565472711</v>
          </cell>
          <cell r="APK23">
            <v>-0.15362321216025618</v>
          </cell>
          <cell r="APL23">
            <v>-0.13619803090952087</v>
          </cell>
          <cell r="APM23">
            <v>-0.15009416958192309</v>
          </cell>
          <cell r="APN23">
            <v>-0.14411759908741251</v>
          </cell>
          <cell r="APO23">
            <v>-0.14736868235628334</v>
          </cell>
          <cell r="APP23">
            <v>-0.1355014090076099</v>
          </cell>
          <cell r="APQ23">
            <v>-0.1420890667485285</v>
          </cell>
          <cell r="APR23">
            <v>-0.13222674701450318</v>
          </cell>
          <cell r="APS23">
            <v>-0.13155504357603995</v>
          </cell>
          <cell r="APT23">
            <v>-0.12854693754827162</v>
          </cell>
          <cell r="APU23">
            <v>-0.14630638593396011</v>
          </cell>
          <cell r="APV23">
            <v>-0.15452398291527891</v>
          </cell>
          <cell r="APW23">
            <v>-0.14189396685597325</v>
          </cell>
          <cell r="APX23">
            <v>-0.1551917286645568</v>
          </cell>
          <cell r="APY23">
            <v>-0.13848338827289544</v>
          </cell>
          <cell r="APZ23">
            <v>-0.14376835281038189</v>
          </cell>
          <cell r="AQA23">
            <v>-0.14487548790043805</v>
          </cell>
          <cell r="AQB23">
            <v>-0.1491661536353073</v>
          </cell>
          <cell r="AQC23">
            <v>-0.14978878107966759</v>
          </cell>
          <cell r="AQD23">
            <v>-0.15685528178827235</v>
          </cell>
          <cell r="AQE23">
            <v>-0.16129181289411132</v>
          </cell>
          <cell r="AQF23">
            <v>-0.13546046695317937</v>
          </cell>
          <cell r="AQG23">
            <v>-0.13850299530028029</v>
          </cell>
          <cell r="AQH23">
            <v>-0.13056832697503026</v>
          </cell>
          <cell r="AQI23">
            <v>-0.14961638768319546</v>
          </cell>
          <cell r="AQJ23">
            <v>-0.12929740081863955</v>
          </cell>
          <cell r="AQK23">
            <v>-0.14017846603443349</v>
          </cell>
          <cell r="AQL23">
            <v>-0.16011701001816397</v>
          </cell>
          <cell r="AQM23">
            <v>-0.16192568303907162</v>
          </cell>
          <cell r="AQN23">
            <v>-0.1436660789705819</v>
          </cell>
          <cell r="AQO23">
            <v>-0.14689789633957348</v>
          </cell>
          <cell r="AQP23">
            <v>-0.13725605421886664</v>
          </cell>
          <cell r="AQQ23">
            <v>-0.13404321623098356</v>
          </cell>
          <cell r="AQR23">
            <v>-0.15061157269116868</v>
          </cell>
          <cell r="AQS23">
            <v>-0.14712900067131987</v>
          </cell>
          <cell r="AQT23">
            <v>-0.14225621748015491</v>
          </cell>
          <cell r="AQU23">
            <v>-0.15457932594029397</v>
          </cell>
          <cell r="AQV23">
            <v>-0.14403536249036303</v>
          </cell>
          <cell r="AQW23">
            <v>-0.13942451569733708</v>
          </cell>
          <cell r="AQX23">
            <v>-0.14783299496738914</v>
          </cell>
          <cell r="AQY23">
            <v>-0.15067627664328184</v>
          </cell>
          <cell r="AQZ23">
            <v>-0.14210258641375448</v>
          </cell>
          <cell r="ARA23">
            <v>-0.13962371215597183</v>
          </cell>
          <cell r="ARB23">
            <v>-0.14427579173218272</v>
          </cell>
          <cell r="ARC23">
            <v>-0.13725075804723319</v>
          </cell>
          <cell r="ARD23">
            <v>-0.14333648910261373</v>
          </cell>
          <cell r="ARE23">
            <v>-0.15455522775282346</v>
          </cell>
          <cell r="ARF23">
            <v>-0.14552601531564993</v>
          </cell>
          <cell r="ARG23">
            <v>-0.14092505241106548</v>
          </cell>
          <cell r="ARH23">
            <v>-0.14898548143964327</v>
          </cell>
          <cell r="ARI23">
            <v>-0.14644159331731782</v>
          </cell>
          <cell r="ARJ23">
            <v>-0.16314962757469736</v>
          </cell>
          <cell r="ARK23">
            <v>-0.15198903538573602</v>
          </cell>
          <cell r="ARL23">
            <v>-0.15852740450429123</v>
          </cell>
          <cell r="ARM23">
            <v>-0.13809725702439551</v>
          </cell>
          <cell r="ARN23">
            <v>-0.1321495766992592</v>
          </cell>
          <cell r="ARO23">
            <v>-0.1427432140859427</v>
          </cell>
          <cell r="ARP23">
            <v>-0.13723516906030706</v>
          </cell>
          <cell r="ARQ23">
            <v>-0.15075904249625108</v>
          </cell>
          <cell r="ARR23">
            <v>-0.13634920631556827</v>
          </cell>
          <cell r="ARS23">
            <v>-0.14838442597705181</v>
          </cell>
          <cell r="ART23">
            <v>-0.12581543603831824</v>
          </cell>
          <cell r="ARU23">
            <v>-0.14273980236318107</v>
          </cell>
          <cell r="ARV23">
            <v>-0.15095925740820085</v>
          </cell>
          <cell r="ARW23">
            <v>-0.15881099769389381</v>
          </cell>
          <cell r="ARX23">
            <v>-0.1375793732491471</v>
          </cell>
          <cell r="ARY23">
            <v>-0.1400508771162938</v>
          </cell>
          <cell r="ARZ23">
            <v>-0.1539120887946808</v>
          </cell>
          <cell r="ASA23">
            <v>-0.13924992796250127</v>
          </cell>
          <cell r="ASB23">
            <v>-0.15060690135476651</v>
          </cell>
          <cell r="ASC23">
            <v>-0.14177932130084331</v>
          </cell>
          <cell r="ASD23">
            <v>-0.14873826723956102</v>
          </cell>
          <cell r="ASE23">
            <v>-0.14190579453809421</v>
          </cell>
          <cell r="ASF23">
            <v>-0.14178248169639399</v>
          </cell>
          <cell r="ASG23">
            <v>-0.13537433019423128</v>
          </cell>
          <cell r="ASH23">
            <v>-0.15171513343166493</v>
          </cell>
          <cell r="ASI23">
            <v>-0.15560801921809098</v>
          </cell>
          <cell r="ASJ23">
            <v>-0.15528238770583094</v>
          </cell>
          <cell r="ASK23">
            <v>-0.14000180559964961</v>
          </cell>
          <cell r="ASL23">
            <v>-0.14769693173898965</v>
          </cell>
          <cell r="ASM23">
            <v>-0.1319981734231632</v>
          </cell>
          <cell r="ASN23">
            <v>-0.13930313851291193</v>
          </cell>
          <cell r="ASO23">
            <v>-0.15083117289381012</v>
          </cell>
          <cell r="ASP23">
            <v>-0.14864306224186574</v>
          </cell>
          <cell r="ASQ23">
            <v>-0.15951349937446416</v>
          </cell>
          <cell r="ASR23">
            <v>-0.15550844100509706</v>
          </cell>
          <cell r="ASS23">
            <v>-0.14154761693171816</v>
          </cell>
          <cell r="AST23">
            <v>-0.15484571831166463</v>
          </cell>
          <cell r="ASU23">
            <v>-0.14176705938963038</v>
          </cell>
          <cell r="ASV23">
            <v>-0.14588154557257729</v>
          </cell>
          <cell r="ASW23">
            <v>-0.14561879946191195</v>
          </cell>
          <cell r="ASX23">
            <v>-0.15962639949856272</v>
          </cell>
          <cell r="ASY23">
            <v>-0.15431102709750302</v>
          </cell>
          <cell r="ASZ23">
            <v>-0.13891473921629624</v>
          </cell>
          <cell r="ATA23">
            <v>-0.13694238066679501</v>
          </cell>
          <cell r="ATB23">
            <v>-0.13214708408270359</v>
          </cell>
          <cell r="ATC23">
            <v>-0.14911012259541323</v>
          </cell>
          <cell r="ATD23">
            <v>-0.14491712672947293</v>
          </cell>
          <cell r="ATE23">
            <v>-0.15408796762674096</v>
          </cell>
          <cell r="ATF23">
            <v>-0.1413427051899305</v>
          </cell>
          <cell r="ATG23">
            <v>-0.12851421541991362</v>
          </cell>
          <cell r="ATH23">
            <v>-0.13892457131218763</v>
          </cell>
          <cell r="ATI23">
            <v>-0.14246170329617133</v>
          </cell>
          <cell r="ATJ23">
            <v>-0.15289532743804252</v>
          </cell>
          <cell r="ATK23">
            <v>-0.15540759602212384</v>
          </cell>
          <cell r="ATL23">
            <v>-0.14772153950929109</v>
          </cell>
          <cell r="ATM23">
            <v>-0.13646470027277602</v>
          </cell>
          <cell r="ATN23">
            <v>-0.16165308204600715</v>
          </cell>
          <cell r="ATO23">
            <v>-0.1408785077682744</v>
          </cell>
          <cell r="ATP23">
            <v>-0.1584456472754846</v>
          </cell>
          <cell r="ATQ23">
            <v>-0.14136878530819275</v>
          </cell>
          <cell r="ATR23">
            <v>-0.1404267222192554</v>
          </cell>
          <cell r="ATS23">
            <v>-0.13534848538380403</v>
          </cell>
          <cell r="ATT23">
            <v>-0.14138462997179829</v>
          </cell>
          <cell r="ATU23">
            <v>-0.13364659659659978</v>
          </cell>
          <cell r="ATV23">
            <v>-0.14796992312586818</v>
          </cell>
          <cell r="ATW23">
            <v>-0.13970813904937396</v>
          </cell>
          <cell r="ATX23">
            <v>-0.15800413474445252</v>
          </cell>
          <cell r="ATY23">
            <v>-0.14944865627111445</v>
          </cell>
          <cell r="ATZ23">
            <v>-0.15049222260477124</v>
          </cell>
          <cell r="AUA23">
            <v>-0.15587808438893042</v>
          </cell>
          <cell r="AUB23">
            <v>-0.13399391333540031</v>
          </cell>
          <cell r="AUC23">
            <v>-0.1541178416914748</v>
          </cell>
          <cell r="AUD23">
            <v>-0.13936457197826416</v>
          </cell>
          <cell r="AUE23">
            <v>-0.1370153631598513</v>
          </cell>
          <cell r="AUF23">
            <v>-0.15376803378632053</v>
          </cell>
          <cell r="AUG23">
            <v>-0.14790173231002837</v>
          </cell>
          <cell r="AUH23">
            <v>-0.14490816533614831</v>
          </cell>
          <cell r="AUI23">
            <v>-0.13770901494235585</v>
          </cell>
          <cell r="AUJ23">
            <v>-0.14756761139849556</v>
          </cell>
          <cell r="AUK23">
            <v>-0.153272236193609</v>
          </cell>
          <cell r="AUL23">
            <v>-0.14375565868766502</v>
          </cell>
          <cell r="AUM23">
            <v>-0.14705047217990311</v>
          </cell>
          <cell r="AUN23">
            <v>-0.1501671880440491</v>
          </cell>
          <cell r="AUO23">
            <v>-0.13892664124976231</v>
          </cell>
          <cell r="AUP23">
            <v>-0.14797260519376054</v>
          </cell>
          <cell r="AUQ23">
            <v>-0.15324743586646711</v>
          </cell>
          <cell r="AUR23">
            <v>-0.14000315735998428</v>
          </cell>
          <cell r="AUS23">
            <v>-0.13370015747685543</v>
          </cell>
          <cell r="AUT23">
            <v>-0.14948405093156886</v>
          </cell>
          <cell r="AUU23">
            <v>-0.13456852419232687</v>
          </cell>
          <cell r="AUV23">
            <v>-0.15367826008199664</v>
          </cell>
          <cell r="AUW23">
            <v>-0.13077409349907121</v>
          </cell>
          <cell r="AUX23">
            <v>-0.15673910709871827</v>
          </cell>
          <cell r="AUY23">
            <v>-0.13322249889239732</v>
          </cell>
          <cell r="AUZ23">
            <v>-0.15551815879313172</v>
          </cell>
          <cell r="AVA23">
            <v>-0.13511300175295446</v>
          </cell>
          <cell r="AVB23">
            <v>-0.15615501149154315</v>
          </cell>
          <cell r="AVC23">
            <v>-0.15366258594077545</v>
          </cell>
          <cell r="AVD23">
            <v>-0.13390850052773434</v>
          </cell>
          <cell r="AVE23">
            <v>-0.14791603939963355</v>
          </cell>
          <cell r="AVF23">
            <v>-0.13319353908094383</v>
          </cell>
          <cell r="AVG23">
            <v>-0.14718686117324248</v>
          </cell>
          <cell r="AVH23">
            <v>-0.15049553056382406</v>
          </cell>
          <cell r="AVI23">
            <v>-0.1531729514081486</v>
          </cell>
          <cell r="AVJ23">
            <v>-0.14854717722975078</v>
          </cell>
          <cell r="AVK23">
            <v>-0.15429413812019824</v>
          </cell>
          <cell r="AVL23">
            <v>-0.1319791292251537</v>
          </cell>
          <cell r="AVM23">
            <v>-0.13558637604631243</v>
          </cell>
          <cell r="AVN23">
            <v>-0.15597264671503625</v>
          </cell>
          <cell r="AVO23">
            <v>-0.15208941115340621</v>
          </cell>
          <cell r="AVP23">
            <v>-0.14603938601729985</v>
          </cell>
          <cell r="AVQ23">
            <v>-0.15005193644603382</v>
          </cell>
          <cell r="AVR23">
            <v>-0.14807914678807588</v>
          </cell>
          <cell r="AVS23">
            <v>-0.1592051610043414</v>
          </cell>
          <cell r="AVT23">
            <v>-0.15241930815327598</v>
          </cell>
          <cell r="AVU23">
            <v>-0.15451567056545293</v>
          </cell>
          <cell r="AVV23">
            <v>-0.15188295042683653</v>
          </cell>
          <cell r="AVW23">
            <v>-0.13612171455831493</v>
          </cell>
          <cell r="AVX23">
            <v>-0.150690038663469</v>
          </cell>
          <cell r="AVY23">
            <v>-0.1437892039425398</v>
          </cell>
          <cell r="AVZ23">
            <v>-0.14277623806976619</v>
          </cell>
          <cell r="AWA23">
            <v>-0.13907037483336626</v>
          </cell>
          <cell r="AWB23">
            <v>-0.1579477323318921</v>
          </cell>
          <cell r="AWC23">
            <v>-0.14323266929550121</v>
          </cell>
          <cell r="AWD23">
            <v>-0.14727763893963669</v>
          </cell>
          <cell r="AWE23">
            <v>-0.14870620114464739</v>
          </cell>
          <cell r="AWF23">
            <v>-0.15089783338454735</v>
          </cell>
          <cell r="AWG23">
            <v>-0.14639040142152809</v>
          </cell>
          <cell r="AWH23">
            <v>-0.15067279436333933</v>
          </cell>
          <cell r="AWI23">
            <v>-0.14561445007972609</v>
          </cell>
          <cell r="AWJ23">
            <v>-0.14661065841058524</v>
          </cell>
          <cell r="AWK23">
            <v>-0.14952126970639537</v>
          </cell>
          <cell r="AWL23">
            <v>-0.15280535702713879</v>
          </cell>
          <cell r="AWM23">
            <v>-0.14476581168854621</v>
          </cell>
          <cell r="AWN23">
            <v>-0.15605244559775069</v>
          </cell>
          <cell r="AWO23">
            <v>-0.13410709358132739</v>
          </cell>
          <cell r="AWP23">
            <v>-0.14438582899133476</v>
          </cell>
          <cell r="AWQ23">
            <v>-0.13543627302975539</v>
          </cell>
          <cell r="AWR23">
            <v>-0.14257128786037537</v>
          </cell>
          <cell r="AWS23">
            <v>-0.15609823882248633</v>
          </cell>
          <cell r="AWT23">
            <v>-0.14017089034049682</v>
          </cell>
          <cell r="AWU23">
            <v>-0.13225217753813318</v>
          </cell>
          <cell r="AWV23">
            <v>-0.13320089403193655</v>
          </cell>
          <cell r="AWW23">
            <v>-0.15143141424992476</v>
          </cell>
          <cell r="AWX23">
            <v>-0.15606487815275491</v>
          </cell>
          <cell r="AWY23">
            <v>-0.16089938023126912</v>
          </cell>
          <cell r="AWZ23">
            <v>-0.13488290575713477</v>
          </cell>
          <cell r="AXA23">
            <v>-0.14016792050724755</v>
          </cell>
          <cell r="AXB23">
            <v>-0.14059111422973281</v>
          </cell>
          <cell r="AXC23">
            <v>-0.14370861690675171</v>
          </cell>
          <cell r="AXD23">
            <v>-0.15279629175315138</v>
          </cell>
          <cell r="AXE23">
            <v>-0.14053974021553703</v>
          </cell>
          <cell r="AXF23">
            <v>-0.1361937427635336</v>
          </cell>
          <cell r="AXG23">
            <v>-0.14480740963953528</v>
          </cell>
          <cell r="AXH23">
            <v>-0.14956900600844886</v>
          </cell>
          <cell r="AXI23">
            <v>-0.14470523830206669</v>
          </cell>
          <cell r="AXJ23">
            <v>-0.14208602985197979</v>
          </cell>
          <cell r="AXK23">
            <v>-0.16008178309151752</v>
          </cell>
          <cell r="AXL23">
            <v>-0.12829540303006909</v>
          </cell>
          <cell r="AXM23">
            <v>-0.15212861691433854</v>
          </cell>
          <cell r="AXN23">
            <v>-0.14526985672142123</v>
          </cell>
          <cell r="AXO23">
            <v>-0.14775648041129225</v>
          </cell>
          <cell r="AXP23">
            <v>-0.15681684333818083</v>
          </cell>
          <cell r="AXQ23">
            <v>-0.14795160699731605</v>
          </cell>
          <cell r="AXR23">
            <v>-0.14543947288278755</v>
          </cell>
          <cell r="AXS23">
            <v>-0.14724575454653938</v>
          </cell>
          <cell r="AXT23">
            <v>-0.14573837034002318</v>
          </cell>
          <cell r="AXU23">
            <v>-0.1396218917230943</v>
          </cell>
          <cell r="AXV23">
            <v>-0.15263670806390617</v>
          </cell>
          <cell r="AXW23">
            <v>-0.15557464819037736</v>
          </cell>
          <cell r="AXX23">
            <v>-0.14227626876986174</v>
          </cell>
          <cell r="AXY23">
            <v>-0.13567680151812933</v>
          </cell>
          <cell r="AXZ23">
            <v>-0.14901074237251502</v>
          </cell>
          <cell r="AYA23">
            <v>-0.14881536043123533</v>
          </cell>
          <cell r="AYB23">
            <v>-0.14017950770786569</v>
          </cell>
          <cell r="AYC23">
            <v>-0.14317387644706236</v>
          </cell>
          <cell r="AYD23">
            <v>-0.16023815228988855</v>
          </cell>
          <cell r="AYE23">
            <v>-0.14373274101647526</v>
          </cell>
          <cell r="AYF23">
            <v>-0.14377703670971514</v>
          </cell>
          <cell r="AYG23">
            <v>-0.15914060069256916</v>
          </cell>
          <cell r="AYH23">
            <v>-0.12948932514307501</v>
          </cell>
          <cell r="AYI23">
            <v>-0.14664977381695243</v>
          </cell>
          <cell r="AYJ23">
            <v>-0.14623050622617578</v>
          </cell>
          <cell r="AYK23">
            <v>-0.13622506775787901</v>
          </cell>
          <cell r="AYL23">
            <v>-0.14519306241202637</v>
          </cell>
          <cell r="AYM23">
            <v>-0.13909015740343877</v>
          </cell>
          <cell r="AYN23">
            <v>-0.15238932056226429</v>
          </cell>
          <cell r="AYO23">
            <v>-0.15096142926930942</v>
          </cell>
          <cell r="AYP23">
            <v>-0.15140558361208079</v>
          </cell>
          <cell r="AYQ23">
            <v>-0.13498517775408311</v>
          </cell>
          <cell r="AYR23">
            <v>-0.14915586241984763</v>
          </cell>
          <cell r="AYS23">
            <v>-0.15549415859173144</v>
          </cell>
          <cell r="AYT23">
            <v>-0.1412091082845682</v>
          </cell>
          <cell r="AYU23">
            <v>-0.15212828249570531</v>
          </cell>
          <cell r="AYV23">
            <v>-0.14402189208904412</v>
          </cell>
          <cell r="AYW23">
            <v>-0.15984428189729746</v>
          </cell>
          <cell r="AYX23">
            <v>-0.15026036833146589</v>
          </cell>
          <cell r="AYY23">
            <v>-0.14018901355974228</v>
          </cell>
          <cell r="AYZ23">
            <v>-0.1552914722583377</v>
          </cell>
          <cell r="AZA23">
            <v>-0.1485355035044752</v>
          </cell>
          <cell r="AZB23">
            <v>-0.14872349408220834</v>
          </cell>
          <cell r="AZC23">
            <v>-0.15347727892987023</v>
          </cell>
          <cell r="AZD23">
            <v>-0.14360362712941041</v>
          </cell>
          <cell r="AZE23">
            <v>-0.13840290433089109</v>
          </cell>
          <cell r="AZF23">
            <v>-0.14623477313184646</v>
          </cell>
          <cell r="AZG23">
            <v>-0.15783775538774672</v>
          </cell>
          <cell r="AZH23">
            <v>-0.15500355792881382</v>
          </cell>
          <cell r="AZI23">
            <v>-0.14760066829231472</v>
          </cell>
          <cell r="AZJ23">
            <v>-0.14641607875307983</v>
          </cell>
          <cell r="AZK23">
            <v>-0.14216313073115336</v>
          </cell>
          <cell r="AZL23">
            <v>-0.14844726551177992</v>
          </cell>
          <cell r="AZM23">
            <v>-0.14349710681057259</v>
          </cell>
          <cell r="AZN23">
            <v>-0.14261721964732493</v>
          </cell>
          <cell r="AZO23">
            <v>-0.13822956033883743</v>
          </cell>
          <cell r="AZP23">
            <v>-0.1477395901497241</v>
          </cell>
          <cell r="AZQ23">
            <v>-0.14624529584385226</v>
          </cell>
          <cell r="AZR23">
            <v>-0.14150429704914075</v>
          </cell>
          <cell r="AZS23">
            <v>-0.14135257842640714</v>
          </cell>
          <cell r="AZT23">
            <v>-0.146657489527378</v>
          </cell>
          <cell r="AZU23">
            <v>-0.15215237800136686</v>
          </cell>
          <cell r="AZV23">
            <v>-0.1398350701529846</v>
          </cell>
          <cell r="AZW23">
            <v>-0.13798425708115472</v>
          </cell>
          <cell r="AZX23">
            <v>-0.13598056556957186</v>
          </cell>
          <cell r="AZY23">
            <v>-0.15139047100547343</v>
          </cell>
          <cell r="AZZ23">
            <v>-0.1399887258572079</v>
          </cell>
          <cell r="BAA23">
            <v>-0.14138246922322531</v>
          </cell>
          <cell r="BAB23">
            <v>-0.15120571326026436</v>
          </cell>
          <cell r="BAC23">
            <v>-0.14032085534953548</v>
          </cell>
          <cell r="BAD23">
            <v>-0.14013260609986433</v>
          </cell>
          <cell r="BAE23">
            <v>-0.14087840130600912</v>
          </cell>
          <cell r="BAF23">
            <v>-0.13948426776916042</v>
          </cell>
          <cell r="BAG23">
            <v>-0.15213857823502372</v>
          </cell>
          <cell r="BAH23">
            <v>-0.15019356540448395</v>
          </cell>
          <cell r="BAI23">
            <v>-0.13990716392253688</v>
          </cell>
          <cell r="BAJ23">
            <v>-0.14537824579707115</v>
          </cell>
          <cell r="BAK23">
            <v>-0.13901352584662732</v>
          </cell>
          <cell r="BAL23">
            <v>-0.13555848115125183</v>
          </cell>
          <cell r="BAM23">
            <v>-0.12671866671798462</v>
          </cell>
          <cell r="BAN23">
            <v>-0.13523983700612879</v>
          </cell>
          <cell r="BAO23">
            <v>-0.14302751096932059</v>
          </cell>
          <cell r="BAP23">
            <v>-0.15841372321541139</v>
          </cell>
          <cell r="BAQ23">
            <v>-0.14631223814693667</v>
          </cell>
          <cell r="BAR23">
            <v>-0.14610772572801295</v>
          </cell>
          <cell r="BAS23">
            <v>-0.14470366610681573</v>
          </cell>
          <cell r="BAT23">
            <v>-0.15462453452224725</v>
          </cell>
          <cell r="BAU23">
            <v>-0.1440229338690204</v>
          </cell>
          <cell r="BAV23">
            <v>-0.1392430748247882</v>
          </cell>
          <cell r="BAW23">
            <v>-0.14005567781999603</v>
          </cell>
          <cell r="BAX23">
            <v>-0.15653996919805641</v>
          </cell>
          <cell r="BAY23">
            <v>-0.13827368761016695</v>
          </cell>
          <cell r="BAZ23">
            <v>-0.13882794049898076</v>
          </cell>
          <cell r="BBA23">
            <v>-0.1425004070159081</v>
          </cell>
          <cell r="BBB23">
            <v>-0.13539666633278805</v>
          </cell>
          <cell r="BBC23">
            <v>-0.15299173049833303</v>
          </cell>
          <cell r="BBD23">
            <v>-0.13972535158392207</v>
          </cell>
          <cell r="BBE23">
            <v>-0.15292999083618058</v>
          </cell>
          <cell r="BBF23">
            <v>-0.13798002107958435</v>
          </cell>
          <cell r="BBG23">
            <v>-0.13955699236770472</v>
          </cell>
          <cell r="BBH23">
            <v>-0.15050781497597063</v>
          </cell>
          <cell r="BBI23">
            <v>-0.14697887987565292</v>
          </cell>
          <cell r="BBJ23">
            <v>-0.14601534842173333</v>
          </cell>
          <cell r="BBK23">
            <v>-0.16224988475168242</v>
          </cell>
          <cell r="BBL23">
            <v>-0.14799817219741279</v>
          </cell>
          <cell r="BBM23">
            <v>-0.16076824112709356</v>
          </cell>
          <cell r="BBN23">
            <v>-0.13799574749850751</v>
          </cell>
          <cell r="BBO23">
            <v>-0.14093132547888279</v>
          </cell>
          <cell r="BBP23">
            <v>-0.14343877169649141</v>
          </cell>
          <cell r="BBQ23">
            <v>-0.15018165851912194</v>
          </cell>
          <cell r="BBR23">
            <v>-0.15494436835773834</v>
          </cell>
          <cell r="BBS23">
            <v>-0.15698834829636876</v>
          </cell>
          <cell r="BBT23">
            <v>-0.15110339740283568</v>
          </cell>
          <cell r="BBU23">
            <v>-0.13983410287169259</v>
          </cell>
          <cell r="BBV23">
            <v>-0.15110657482739864</v>
          </cell>
          <cell r="BBW23">
            <v>-0.13700758298385543</v>
          </cell>
          <cell r="BBX23">
            <v>-0.15431848976242954</v>
          </cell>
          <cell r="BBY23">
            <v>-0.1462633064251212</v>
          </cell>
          <cell r="BBZ23">
            <v>-0.13575141396279003</v>
          </cell>
          <cell r="BCA23">
            <v>-0.15601907863263953</v>
          </cell>
          <cell r="BCB23">
            <v>-0.14350767516872803</v>
          </cell>
          <cell r="BCC23">
            <v>-0.15501552499680415</v>
          </cell>
          <cell r="BCD23">
            <v>-0.14216497980040083</v>
          </cell>
          <cell r="BCE23">
            <v>-0.14793519214644196</v>
          </cell>
          <cell r="BCF23">
            <v>-0.14712338286129209</v>
          </cell>
          <cell r="BCG23">
            <v>-0.15787703529269642</v>
          </cell>
          <cell r="BCH23">
            <v>-0.14851718434200425</v>
          </cell>
          <cell r="BCI23">
            <v>-0.14969716821660442</v>
          </cell>
          <cell r="BCJ23">
            <v>-0.15822108512961</v>
          </cell>
          <cell r="BCK23">
            <v>-0.14941113801070952</v>
          </cell>
          <cell r="BCL23">
            <v>-0.14362557268788465</v>
          </cell>
          <cell r="BCM23">
            <v>-0.14003575388650047</v>
          </cell>
          <cell r="BCN23">
            <v>-0.15391951394083259</v>
          </cell>
          <cell r="BCO23">
            <v>-0.13659046494995744</v>
          </cell>
          <cell r="BCP23">
            <v>-0.13743188233018194</v>
          </cell>
          <cell r="BCQ23">
            <v>-0.15095763668490561</v>
          </cell>
          <cell r="BCR23">
            <v>-0.16279353292656171</v>
          </cell>
          <cell r="BCS23">
            <v>-0.15560339862174527</v>
          </cell>
          <cell r="BCT23">
            <v>-0.14048037303590036</v>
          </cell>
          <cell r="BCU23">
            <v>-0.12300581108143821</v>
          </cell>
          <cell r="BCV23">
            <v>-0.15213818384658648</v>
          </cell>
          <cell r="BCW23">
            <v>-0.15116002255378641</v>
          </cell>
          <cell r="BCX23">
            <v>-0.13837138108670222</v>
          </cell>
          <cell r="BCY23">
            <v>-0.15287768209267036</v>
          </cell>
          <cell r="BCZ23">
            <v>-0.14968973334505306</v>
          </cell>
          <cell r="BDA23">
            <v>-0.1370219194667894</v>
          </cell>
          <cell r="BDB23">
            <v>-0.14794464230222357</v>
          </cell>
          <cell r="BDC23">
            <v>-0.14787468062707854</v>
          </cell>
          <cell r="BDD23">
            <v>-0.14734469045289605</v>
          </cell>
          <cell r="BDE23">
            <v>-0.14806406065768998</v>
          </cell>
          <cell r="BDF23">
            <v>-0.14441728592361069</v>
          </cell>
          <cell r="BDG23">
            <v>-0.15213174975385746</v>
          </cell>
          <cell r="BDH23">
            <v>-0.14278632317944537</v>
          </cell>
          <cell r="BDI23">
            <v>-0.14801168570302109</v>
          </cell>
          <cell r="BDJ23">
            <v>-0.14904853121452563</v>
          </cell>
          <cell r="BDK23">
            <v>-0.15046493222569324</v>
          </cell>
          <cell r="BDL23">
            <v>-0.14730333271851609</v>
          </cell>
          <cell r="BDM23">
            <v>-0.14863203950643181</v>
          </cell>
          <cell r="BDN23">
            <v>-0.13815962933151843</v>
          </cell>
          <cell r="BDO23">
            <v>-0.14700321051563225</v>
          </cell>
          <cell r="BDP23">
            <v>-0.14499248606435877</v>
          </cell>
          <cell r="BDQ23">
            <v>-0.13290261032773754</v>
          </cell>
          <cell r="BDR23">
            <v>-0.1590306143292588</v>
          </cell>
          <cell r="BDS23">
            <v>-0.14883533735006055</v>
          </cell>
          <cell r="BDT23">
            <v>-0.14110216744132256</v>
          </cell>
          <cell r="BDU23">
            <v>-0.14877280354899258</v>
          </cell>
          <cell r="BDV23">
            <v>-0.14313856047039961</v>
          </cell>
          <cell r="BDW23">
            <v>-0.14896324762954799</v>
          </cell>
          <cell r="BDX23">
            <v>-0.15288015161163745</v>
          </cell>
          <cell r="BDY23">
            <v>-0.14870707407909167</v>
          </cell>
          <cell r="BDZ23">
            <v>-0.15679207288824609</v>
          </cell>
          <cell r="BEA23">
            <v>-0.14718875508587684</v>
          </cell>
          <cell r="BEB23">
            <v>-0.1396091333224081</v>
          </cell>
          <cell r="BEC23">
            <v>-0.15273353232905107</v>
          </cell>
          <cell r="BED23">
            <v>-0.14365525108594557</v>
          </cell>
          <cell r="BEE23">
            <v>-0.15560864534001756</v>
          </cell>
          <cell r="BEF23">
            <v>-0.1379158844123658</v>
          </cell>
          <cell r="BEG23">
            <v>-0.14152316427782391</v>
          </cell>
          <cell r="BEH23">
            <v>-0.12956584639140128</v>
          </cell>
          <cell r="BEI23">
            <v>-0.14531148248531295</v>
          </cell>
          <cell r="BEJ23">
            <v>-0.13432210984356127</v>
          </cell>
          <cell r="BEK23">
            <v>-0.14038058864566727</v>
          </cell>
          <cell r="BEL23">
            <v>-0.13242211003674301</v>
          </cell>
          <cell r="BEM23">
            <v>-0.15032456619383924</v>
          </cell>
          <cell r="BEN23">
            <v>-0.14016290250803753</v>
          </cell>
          <cell r="BEO23">
            <v>-0.15122984290775954</v>
          </cell>
          <cell r="BEP23">
            <v>-0.14782802653117294</v>
          </cell>
          <cell r="BEQ23">
            <v>-0.14716859933502591</v>
          </cell>
          <cell r="BER23">
            <v>-0.15235347380396297</v>
          </cell>
          <cell r="BES23">
            <v>-0.15655802727844564</v>
          </cell>
          <cell r="BET23">
            <v>-0.14167803258587786</v>
          </cell>
          <cell r="BEU23">
            <v>-0.13226771108067034</v>
          </cell>
          <cell r="BEV23">
            <v>-0.1535274577270471</v>
          </cell>
          <cell r="BEW23">
            <v>-0.13996302441465849</v>
          </cell>
          <cell r="BEX23">
            <v>81828.886824020752</v>
          </cell>
          <cell r="BEY23">
            <v>71059.28180211669</v>
          </cell>
          <cell r="BEZ23">
            <v>81821.138787838237</v>
          </cell>
          <cell r="BFA23">
            <v>81822.99090607457</v>
          </cell>
          <cell r="BFB23">
            <v>81839.381475425616</v>
          </cell>
          <cell r="BFC23">
            <v>63663.752271114048</v>
          </cell>
          <cell r="BFD23">
            <v>72014.871671065732</v>
          </cell>
          <cell r="BFE23">
            <v>81839.381475425616</v>
          </cell>
          <cell r="BFF23">
            <v>81825.85724493688</v>
          </cell>
          <cell r="BFG23">
            <v>80677.823739944477</v>
          </cell>
          <cell r="BFH23">
            <v>81822.99090607457</v>
          </cell>
          <cell r="BFI23">
            <v>81765.146875202307</v>
          </cell>
          <cell r="BFJ23">
            <v>81832.148852020575</v>
          </cell>
          <cell r="BFK23">
            <v>70525.714535262479</v>
          </cell>
          <cell r="BFL23">
            <v>81825.85724493688</v>
          </cell>
          <cell r="BFM23">
            <v>72975.587390706452</v>
          </cell>
          <cell r="BFN23">
            <v>76414.221279757578</v>
          </cell>
          <cell r="BFO23">
            <v>81825.85724493688</v>
          </cell>
          <cell r="BFP23">
            <v>67647.504436491625</v>
          </cell>
          <cell r="BFQ23">
            <v>81828.886824020752</v>
          </cell>
          <cell r="BFR23">
            <v>81821.138787838237</v>
          </cell>
          <cell r="BFS23">
            <v>81832.148852020575</v>
          </cell>
          <cell r="BFT23">
            <v>81825.85724493688</v>
          </cell>
          <cell r="BFU23">
            <v>78120.217886499115</v>
          </cell>
          <cell r="BFV23">
            <v>70584.365629671505</v>
          </cell>
          <cell r="BFW23">
            <v>67940.314878947203</v>
          </cell>
          <cell r="BFX23">
            <v>68325.996525308452</v>
          </cell>
          <cell r="BFY23">
            <v>81835.682223167707</v>
          </cell>
          <cell r="BFZ23">
            <v>33977.94800656609</v>
          </cell>
          <cell r="BGA23">
            <v>83148.555974543648</v>
          </cell>
          <cell r="BGB23">
            <v>63144.643598432842</v>
          </cell>
          <cell r="BGC23">
            <v>81825.85724493688</v>
          </cell>
          <cell r="BGD23">
            <v>63432.2020430212</v>
          </cell>
          <cell r="BGE23">
            <v>49641.935243788874</v>
          </cell>
          <cell r="BGF23">
            <v>81822.99090607457</v>
          </cell>
          <cell r="BGG23">
            <v>81821.138787838237</v>
          </cell>
          <cell r="BGH23">
            <v>74967.14318750349</v>
          </cell>
          <cell r="BGI23">
            <v>81825.85724493688</v>
          </cell>
          <cell r="BGJ23">
            <v>67519.975910225403</v>
          </cell>
          <cell r="BGK23">
            <v>81825.85724493688</v>
          </cell>
          <cell r="BGL23">
            <v>78659.030367910615</v>
          </cell>
          <cell r="BGM23">
            <v>81828.886824020752</v>
          </cell>
          <cell r="BGN23">
            <v>81832.148852020575</v>
          </cell>
          <cell r="BGO23">
            <v>81828.886824020752</v>
          </cell>
          <cell r="BGP23">
            <v>58450.748690339984</v>
          </cell>
          <cell r="BGQ23">
            <v>69349.97208748103</v>
          </cell>
          <cell r="BGR23">
            <v>81835.682223167707</v>
          </cell>
          <cell r="BGS23">
            <v>81828.886824020752</v>
          </cell>
          <cell r="BGT23">
            <v>81825.85724493688</v>
          </cell>
          <cell r="BGU23">
            <v>81835.682223167707</v>
          </cell>
          <cell r="BGV23">
            <v>81821.138787838237</v>
          </cell>
          <cell r="BGW23">
            <v>77965.799407085462</v>
          </cell>
          <cell r="BGX23">
            <v>81825.85724493688</v>
          </cell>
          <cell r="BGY23">
            <v>81832.148852020575</v>
          </cell>
          <cell r="BGZ23">
            <v>81821.138787838237</v>
          </cell>
          <cell r="BHA23">
            <v>83387.271964007159</v>
          </cell>
          <cell r="BHB23">
            <v>81832.148852020575</v>
          </cell>
          <cell r="BHC23">
            <v>57479.142813988597</v>
          </cell>
          <cell r="BHD23">
            <v>74112.262542434706</v>
          </cell>
          <cell r="BHE23">
            <v>81825.85724493688</v>
          </cell>
          <cell r="BHF23">
            <v>55894.406221715937</v>
          </cell>
          <cell r="BHG23">
            <v>81835.682223167707</v>
          </cell>
          <cell r="BHH23">
            <v>83281.891341886061</v>
          </cell>
          <cell r="BHI23">
            <v>81839.381475425616</v>
          </cell>
          <cell r="BHJ23">
            <v>81839.381475425616</v>
          </cell>
          <cell r="BHK23">
            <v>80704.491690315524</v>
          </cell>
          <cell r="BHL23">
            <v>73823.57771528342</v>
          </cell>
          <cell r="BHM23">
            <v>81832.148852020575</v>
          </cell>
          <cell r="BHN23">
            <v>81822.99090607457</v>
          </cell>
          <cell r="BHO23">
            <v>79329.515310724964</v>
          </cell>
          <cell r="BHP23">
            <v>60844.00426381937</v>
          </cell>
          <cell r="BHQ23">
            <v>81822.99090607457</v>
          </cell>
          <cell r="BHR23">
            <v>81828.886824020752</v>
          </cell>
          <cell r="BHS23">
            <v>81828.886824020752</v>
          </cell>
          <cell r="BHT23">
            <v>81822.99090607457</v>
          </cell>
          <cell r="BHU23">
            <v>40693.06686600222</v>
          </cell>
          <cell r="BHV23">
            <v>79854.314638047814</v>
          </cell>
          <cell r="BHW23">
            <v>70941.160335799184</v>
          </cell>
          <cell r="BHX23">
            <v>81825.85724493688</v>
          </cell>
          <cell r="BHY23">
            <v>38773.077311779241</v>
          </cell>
          <cell r="BHZ23">
            <v>70392.311283313073</v>
          </cell>
          <cell r="BIA23">
            <v>81832.148852020575</v>
          </cell>
          <cell r="BIB23">
            <v>81822.99090607457</v>
          </cell>
          <cell r="BIC23">
            <v>75786.554323099539</v>
          </cell>
          <cell r="BID23">
            <v>69251.467074399872</v>
          </cell>
          <cell r="BIE23">
            <v>63467.306512396986</v>
          </cell>
          <cell r="BIF23">
            <v>81821.138787838237</v>
          </cell>
          <cell r="BIG23">
            <v>63109.306045810765</v>
          </cell>
          <cell r="BIH23">
            <v>63347.220121310282</v>
          </cell>
          <cell r="BII23">
            <v>61654.890502495808</v>
          </cell>
          <cell r="BIJ23">
            <v>58766.571159980667</v>
          </cell>
          <cell r="BIK23">
            <v>31409.568441683397</v>
          </cell>
          <cell r="BIL23">
            <v>81835.682223167707</v>
          </cell>
          <cell r="BIM23">
            <v>81835.682223167707</v>
          </cell>
          <cell r="BIN23">
            <v>72537.88523452777</v>
          </cell>
          <cell r="BIO23">
            <v>81825.85724493688</v>
          </cell>
          <cell r="BIP23">
            <v>80292.165318678555</v>
          </cell>
          <cell r="BIQ23">
            <v>39814.797160248505</v>
          </cell>
          <cell r="BIR23">
            <v>58012.180092366048</v>
          </cell>
          <cell r="BIS23">
            <v>81839.381475425616</v>
          </cell>
          <cell r="BIT23">
            <v>63712.367295083197</v>
          </cell>
          <cell r="BIU23">
            <v>80545.242832393444</v>
          </cell>
          <cell r="BIV23">
            <v>81832.148852020575</v>
          </cell>
          <cell r="BIW23">
            <v>62486.445720394404</v>
          </cell>
          <cell r="BIX23">
            <v>81828.886824020752</v>
          </cell>
          <cell r="BIY23">
            <v>55894.110444103906</v>
          </cell>
          <cell r="BIZ23">
            <v>37622.423316333618</v>
          </cell>
          <cell r="BJA23">
            <v>81828.886824020752</v>
          </cell>
          <cell r="BJB23">
            <v>81821.138787838237</v>
          </cell>
          <cell r="BJC23">
            <v>81825.85724493688</v>
          </cell>
          <cell r="BJD23">
            <v>81822.99090607457</v>
          </cell>
          <cell r="BJE23">
            <v>81835.682223167707</v>
          </cell>
          <cell r="BJF23">
            <v>81815.398159485427</v>
          </cell>
          <cell r="BJG23">
            <v>62491.430674494812</v>
          </cell>
          <cell r="BJH23">
            <v>55509.282012810945</v>
          </cell>
          <cell r="BJI23">
            <v>81821.138787838237</v>
          </cell>
          <cell r="BJJ23">
            <v>81828.886824020752</v>
          </cell>
          <cell r="BJK23">
            <v>81821.138787838237</v>
          </cell>
          <cell r="BJL23">
            <v>81821.138787838237</v>
          </cell>
          <cell r="BJM23">
            <v>81821.138787838237</v>
          </cell>
          <cell r="BJN23">
            <v>77698.633940876374</v>
          </cell>
          <cell r="BJO23">
            <v>75786.166830885733</v>
          </cell>
          <cell r="BJP23">
            <v>81839.381475425616</v>
          </cell>
          <cell r="BJQ23">
            <v>81822.99090607457</v>
          </cell>
          <cell r="BJR23">
            <v>69319.275862696202</v>
          </cell>
          <cell r="BJS23">
            <v>52157.202589054985</v>
          </cell>
          <cell r="BJT23">
            <v>79023.819443263215</v>
          </cell>
          <cell r="BJU23">
            <v>81835.682223167707</v>
          </cell>
          <cell r="BJV23">
            <v>67588.675118158251</v>
          </cell>
          <cell r="BJW23">
            <v>37985.650362641944</v>
          </cell>
          <cell r="BJX23">
            <v>51964.009154132174</v>
          </cell>
          <cell r="BJY23">
            <v>81828.886824020752</v>
          </cell>
          <cell r="BJZ23">
            <v>82366.471325381062</v>
          </cell>
          <cell r="BKA23">
            <v>78932.908762318722</v>
          </cell>
          <cell r="BKB23">
            <v>81825.85724493688</v>
          </cell>
          <cell r="BKC23">
            <v>78397.315566507968</v>
          </cell>
          <cell r="BKD23">
            <v>71240.40657400011</v>
          </cell>
          <cell r="BKE23">
            <v>64348.946886315054</v>
          </cell>
          <cell r="BKF23">
            <v>56603.889371603713</v>
          </cell>
          <cell r="BKG23">
            <v>52647.724647094597</v>
          </cell>
          <cell r="BKH23">
            <v>81835.682223167707</v>
          </cell>
          <cell r="BKI23">
            <v>83135.884807148876</v>
          </cell>
          <cell r="BKJ23">
            <v>81832.148852020575</v>
          </cell>
          <cell r="BKK23">
            <v>81821.138787838237</v>
          </cell>
          <cell r="BKL23">
            <v>81825.85724493688</v>
          </cell>
          <cell r="BKM23">
            <v>81789.236625517107</v>
          </cell>
          <cell r="BKN23">
            <v>81822.99090607457</v>
          </cell>
          <cell r="BKO23">
            <v>81825.85724493688</v>
          </cell>
          <cell r="BKP23">
            <v>77051.496290831492</v>
          </cell>
          <cell r="BKQ23">
            <v>47982.124026521211</v>
          </cell>
          <cell r="BKR23">
            <v>81832.148852020575</v>
          </cell>
          <cell r="BKS23">
            <v>81835.682223167707</v>
          </cell>
          <cell r="BKT23">
            <v>68156.821398561457</v>
          </cell>
          <cell r="BKU23">
            <v>81955.20651065353</v>
          </cell>
          <cell r="BKV23">
            <v>66981.713784738415</v>
          </cell>
          <cell r="BKW23">
            <v>81821.138787838237</v>
          </cell>
          <cell r="BKX23">
            <v>81822.99090607457</v>
          </cell>
          <cell r="BKY23">
            <v>81828.886824020752</v>
          </cell>
          <cell r="BKZ23">
            <v>81822.99090607457</v>
          </cell>
          <cell r="BLA23">
            <v>71728.333306767847</v>
          </cell>
          <cell r="BLB23">
            <v>64775.618920953697</v>
          </cell>
          <cell r="BLC23">
            <v>67101.123721097465</v>
          </cell>
          <cell r="BLD23">
            <v>81832.148852020575</v>
          </cell>
          <cell r="BLE23">
            <v>61137.82992057853</v>
          </cell>
          <cell r="BLF23">
            <v>61516.949492243526</v>
          </cell>
          <cell r="BLG23">
            <v>81825.85724493688</v>
          </cell>
          <cell r="BLH23">
            <v>78691.018565975697</v>
          </cell>
          <cell r="BLI23">
            <v>74422.731513919352</v>
          </cell>
          <cell r="BLJ23">
            <v>75496.555828864832</v>
          </cell>
          <cell r="BLK23">
            <v>83348.559559258094</v>
          </cell>
          <cell r="BLL23">
            <v>81625.288998304532</v>
          </cell>
          <cell r="BLM23">
            <v>81828.886824020752</v>
          </cell>
          <cell r="BLN23">
            <v>52710.392551740326</v>
          </cell>
          <cell r="BLO23">
            <v>82182.346717198045</v>
          </cell>
          <cell r="BLP23">
            <v>81835.682223167707</v>
          </cell>
          <cell r="BLQ23">
            <v>81822.99090607457</v>
          </cell>
          <cell r="BLR23">
            <v>74542.471783247878</v>
          </cell>
          <cell r="BLS23">
            <v>57117.757118529742</v>
          </cell>
          <cell r="BLT23">
            <v>30285.804626787416</v>
          </cell>
          <cell r="BLU23">
            <v>71934.082817963092</v>
          </cell>
          <cell r="BLV23">
            <v>82324.53749203647</v>
          </cell>
          <cell r="BLW23">
            <v>63181.796284067779</v>
          </cell>
          <cell r="BLX23">
            <v>72255.026598650424</v>
          </cell>
          <cell r="BLY23">
            <v>72128.132494880556</v>
          </cell>
          <cell r="BLZ23">
            <v>60472.455286410972</v>
          </cell>
          <cell r="BMA23">
            <v>69000.120582814561</v>
          </cell>
          <cell r="BMB23">
            <v>82638.166826892819</v>
          </cell>
          <cell r="BMC23">
            <v>81832.148852020575</v>
          </cell>
          <cell r="BMD23">
            <v>81821.138787838237</v>
          </cell>
          <cell r="BME23">
            <v>81835.682223167707</v>
          </cell>
          <cell r="BMF23">
            <v>81822.99090607457</v>
          </cell>
          <cell r="BMG23">
            <v>81825.85724493688</v>
          </cell>
          <cell r="BMH23">
            <v>81835.682223167707</v>
          </cell>
          <cell r="BMI23">
            <v>81828.886824020752</v>
          </cell>
          <cell r="BMJ23">
            <v>60971.927270789703</v>
          </cell>
          <cell r="BMK23">
            <v>65612.03071950798</v>
          </cell>
          <cell r="BML23">
            <v>66242.125766147758</v>
          </cell>
          <cell r="BMM23">
            <v>70111.907060353231</v>
          </cell>
          <cell r="BMN23">
            <v>81821.138787838237</v>
          </cell>
          <cell r="BMO23">
            <v>81822.99090607457</v>
          </cell>
          <cell r="BMP23">
            <v>78396.264131366144</v>
          </cell>
          <cell r="BMQ23">
            <v>76148.974008889316</v>
          </cell>
          <cell r="BMR23">
            <v>81839.381475425616</v>
          </cell>
          <cell r="BMS23">
            <v>81832.148852020575</v>
          </cell>
          <cell r="BMT23">
            <v>74852.170379738207</v>
          </cell>
          <cell r="BMU23">
            <v>81835.682223167707</v>
          </cell>
          <cell r="BMV23">
            <v>76955.193420535303</v>
          </cell>
          <cell r="BMW23">
            <v>81754.792920972075</v>
          </cell>
          <cell r="BMX23">
            <v>76899.520818483885</v>
          </cell>
          <cell r="BMY23">
            <v>55303.8475196285</v>
          </cell>
          <cell r="BMZ23">
            <v>81821.138787838237</v>
          </cell>
          <cell r="BNA23">
            <v>81835.682223167707</v>
          </cell>
          <cell r="BNB23">
            <v>71788.016242539408</v>
          </cell>
          <cell r="BNC23">
            <v>81822.99090607457</v>
          </cell>
          <cell r="BND23">
            <v>46336.857715544451</v>
          </cell>
          <cell r="BNE23">
            <v>65490.397227342677</v>
          </cell>
          <cell r="BNF23">
            <v>73698.071485519526</v>
          </cell>
          <cell r="BNG23">
            <v>57613.753220441533</v>
          </cell>
          <cell r="BNH23">
            <v>81835.682223167707</v>
          </cell>
          <cell r="BNI23">
            <v>71932.035968765587</v>
          </cell>
          <cell r="BNJ23">
            <v>80301.197883890811</v>
          </cell>
          <cell r="BNK23">
            <v>67307.911593601399</v>
          </cell>
          <cell r="BNL23">
            <v>81822.99090607457</v>
          </cell>
          <cell r="BNM23">
            <v>81828.886824020752</v>
          </cell>
          <cell r="BNN23">
            <v>75465.040045702874</v>
          </cell>
          <cell r="BNO23">
            <v>77822.027327766773</v>
          </cell>
          <cell r="BNP23">
            <v>81828.886824020752</v>
          </cell>
          <cell r="BNQ23">
            <v>81821.138787838237</v>
          </cell>
          <cell r="BNR23">
            <v>81828.886824020752</v>
          </cell>
          <cell r="BNS23">
            <v>81562.448788745998</v>
          </cell>
          <cell r="BNT23">
            <v>68193.456155068052</v>
          </cell>
          <cell r="BNU23">
            <v>51822.606623223342</v>
          </cell>
          <cell r="BNV23">
            <v>83189.321663934388</v>
          </cell>
          <cell r="BNW23">
            <v>68621.571183216496</v>
          </cell>
          <cell r="BNX23">
            <v>71714.830182265287</v>
          </cell>
          <cell r="BNY23">
            <v>73257.085260371707</v>
          </cell>
          <cell r="BNZ23">
            <v>56927.534744420191</v>
          </cell>
          <cell r="BOA23">
            <v>73588.214651198796</v>
          </cell>
          <cell r="BOB23">
            <v>77376.542629921838</v>
          </cell>
          <cell r="BOC23">
            <v>81822.99090607457</v>
          </cell>
          <cell r="BOD23">
            <v>43860.996339853154</v>
          </cell>
          <cell r="BOE23">
            <v>81822.99090607457</v>
          </cell>
          <cell r="BOF23">
            <v>81825.85724493688</v>
          </cell>
          <cell r="BOG23">
            <v>81839.381475425616</v>
          </cell>
          <cell r="BOH23">
            <v>46033.511858725135</v>
          </cell>
          <cell r="BOI23">
            <v>65865.255881427074</v>
          </cell>
          <cell r="BOJ23">
            <v>81832.148852020575</v>
          </cell>
          <cell r="BOK23">
            <v>81832.148852020575</v>
          </cell>
          <cell r="BOL23">
            <v>78524.481913617594</v>
          </cell>
          <cell r="BOM23">
            <v>81835.682223167707</v>
          </cell>
          <cell r="BON23">
            <v>53192.90998646582</v>
          </cell>
          <cell r="BOO23">
            <v>77609.627535387277</v>
          </cell>
          <cell r="BOP23">
            <v>81828.886824020752</v>
          </cell>
          <cell r="BOQ23">
            <v>56888.894339383827</v>
          </cell>
          <cell r="BOR23">
            <v>57885.82598371325</v>
          </cell>
          <cell r="BOS23">
            <v>55017.513247573981</v>
          </cell>
          <cell r="BOT23">
            <v>33977.94800656609</v>
          </cell>
          <cell r="BOU23">
            <v>81821.138787838237</v>
          </cell>
          <cell r="BOV23">
            <v>59354.185613141555</v>
          </cell>
          <cell r="BOW23">
            <v>81822.99090607457</v>
          </cell>
          <cell r="BOX23">
            <v>54907.892925906373</v>
          </cell>
          <cell r="BOY23">
            <v>81839.381475425616</v>
          </cell>
          <cell r="BOZ23">
            <v>73718.315419415216</v>
          </cell>
          <cell r="BPA23">
            <v>81839.381475425616</v>
          </cell>
          <cell r="BPB23">
            <v>78346.049153347267</v>
          </cell>
          <cell r="BPC23">
            <v>72371.522737626889</v>
          </cell>
          <cell r="BPD23">
            <v>70402.296172211238</v>
          </cell>
          <cell r="BPE23">
            <v>81832.148852020575</v>
          </cell>
          <cell r="BPF23">
            <v>81835.682223167707</v>
          </cell>
          <cell r="BPG23">
            <v>68624.827606349907</v>
          </cell>
          <cell r="BPH23">
            <v>81828.886824020752</v>
          </cell>
          <cell r="BPI23">
            <v>46807.050082570044</v>
          </cell>
          <cell r="BPJ23">
            <v>81828.886824020752</v>
          </cell>
          <cell r="BPK23">
            <v>81832.148852020575</v>
          </cell>
          <cell r="BPL23">
            <v>81822.99090607457</v>
          </cell>
          <cell r="BPM23">
            <v>81832.148852020575</v>
          </cell>
          <cell r="BPN23">
            <v>48413.476456960765</v>
          </cell>
          <cell r="BPO23">
            <v>40388.671024693089</v>
          </cell>
          <cell r="BPP23">
            <v>81352.714067403751</v>
          </cell>
          <cell r="BPQ23">
            <v>81822.99090607457</v>
          </cell>
          <cell r="BPR23">
            <v>71937.193119135758</v>
          </cell>
          <cell r="BPS23">
            <v>43897.693629732283</v>
          </cell>
          <cell r="BPT23">
            <v>81821.138787838237</v>
          </cell>
          <cell r="BPU23">
            <v>81828.886824020752</v>
          </cell>
          <cell r="BPV23">
            <v>64377.03642740607</v>
          </cell>
          <cell r="BPW23">
            <v>81124.270049665778</v>
          </cell>
          <cell r="BPX23">
            <v>76340.739419768084</v>
          </cell>
          <cell r="BPY23">
            <v>66880.23781344459</v>
          </cell>
          <cell r="BPZ23">
            <v>81822.99090607457</v>
          </cell>
          <cell r="BQA23">
            <v>80906.350450848986</v>
          </cell>
          <cell r="BQB23">
            <v>55713.83445046925</v>
          </cell>
          <cell r="BQC23">
            <v>65808.92586517171</v>
          </cell>
          <cell r="BQD23">
            <v>43328.369116602582</v>
          </cell>
          <cell r="BQE23">
            <v>81835.682223167707</v>
          </cell>
          <cell r="BQF23">
            <v>81825.85724493688</v>
          </cell>
          <cell r="BQG23">
            <v>81839.381475425616</v>
          </cell>
          <cell r="BQH23">
            <v>69989.512808309402</v>
          </cell>
          <cell r="BQI23">
            <v>45266.776411957442</v>
          </cell>
          <cell r="BQJ23">
            <v>81839.381475425616</v>
          </cell>
          <cell r="BQK23">
            <v>81835.682223167707</v>
          </cell>
          <cell r="BQL23">
            <v>81825.85724493688</v>
          </cell>
          <cell r="BQM23">
            <v>63518.267283909358</v>
          </cell>
          <cell r="BQN23">
            <v>66301.693391021909</v>
          </cell>
          <cell r="BQO23">
            <v>80802.954735429288</v>
          </cell>
          <cell r="BQP23">
            <v>79931.717762530694</v>
          </cell>
          <cell r="BQQ23">
            <v>81835.682223167707</v>
          </cell>
          <cell r="BQR23">
            <v>50101.498645351516</v>
          </cell>
          <cell r="BQS23">
            <v>61615.092686338554</v>
          </cell>
          <cell r="BQT23">
            <v>65449.598124587093</v>
          </cell>
          <cell r="BQU23">
            <v>51292.715234129791</v>
          </cell>
          <cell r="BQV23">
            <v>82090.383590522863</v>
          </cell>
          <cell r="BQW23">
            <v>56329.776360875403</v>
          </cell>
          <cell r="BQX23">
            <v>64091.149080730785</v>
          </cell>
          <cell r="BQY23">
            <v>81828.886824020752</v>
          </cell>
          <cell r="BQZ23">
            <v>62679.548259104733</v>
          </cell>
          <cell r="BRA23">
            <v>83140.505821336163</v>
          </cell>
          <cell r="BRB23">
            <v>81825.85724493688</v>
          </cell>
          <cell r="BRC23">
            <v>70190.949127787128</v>
          </cell>
          <cell r="BRD23">
            <v>39905.133545408273</v>
          </cell>
          <cell r="BRE23">
            <v>55680.995807072017</v>
          </cell>
          <cell r="BRF23">
            <v>73171.871201941191</v>
          </cell>
          <cell r="BRG23">
            <v>81191.161483288437</v>
          </cell>
          <cell r="BRH23">
            <v>59634.539778822538</v>
          </cell>
          <cell r="BRI23">
            <v>70131.67550133777</v>
          </cell>
          <cell r="BRJ23">
            <v>61107.645710625831</v>
          </cell>
          <cell r="BRK23">
            <v>82883.326513521941</v>
          </cell>
          <cell r="BRL23">
            <v>81822.99090607457</v>
          </cell>
          <cell r="BRM23">
            <v>81832.148852020575</v>
          </cell>
          <cell r="BRN23">
            <v>81822.99090607457</v>
          </cell>
          <cell r="BRO23">
            <v>65072.633076970669</v>
          </cell>
          <cell r="BRP23">
            <v>81828.886824020752</v>
          </cell>
          <cell r="BRQ23">
            <v>75318.563240240212</v>
          </cell>
          <cell r="BRR23">
            <v>79510.12560830843</v>
          </cell>
          <cell r="BRS23">
            <v>81825.85724493688</v>
          </cell>
          <cell r="BRT23">
            <v>81122.562863676751</v>
          </cell>
          <cell r="BRU23">
            <v>81832.148852020575</v>
          </cell>
          <cell r="BRV23">
            <v>81839.381475425616</v>
          </cell>
          <cell r="BRW23">
            <v>51896.012757404809</v>
          </cell>
          <cell r="BRX23">
            <v>81832.148852020575</v>
          </cell>
          <cell r="BRY23">
            <v>81839.381475425616</v>
          </cell>
          <cell r="BRZ23">
            <v>81825.85724493688</v>
          </cell>
          <cell r="BSA23">
            <v>81835.682223167707</v>
          </cell>
          <cell r="BSB23">
            <v>37000.234329233746</v>
          </cell>
          <cell r="BSC23">
            <v>80401.704005821346</v>
          </cell>
          <cell r="BSD23">
            <v>81821.138787838237</v>
          </cell>
          <cell r="BSE23">
            <v>81822.99090607457</v>
          </cell>
          <cell r="BSF23">
            <v>81825.85724493688</v>
          </cell>
          <cell r="BSG23">
            <v>81822.99090607457</v>
          </cell>
          <cell r="BSH23">
            <v>81828.886824020752</v>
          </cell>
          <cell r="BSI23">
            <v>81828.886824020752</v>
          </cell>
          <cell r="BSJ23">
            <v>81822.99090607457</v>
          </cell>
          <cell r="BSK23">
            <v>81828.886824020752</v>
          </cell>
          <cell r="BSL23">
            <v>81839.381475425616</v>
          </cell>
          <cell r="BSM23">
            <v>82013.254138954639</v>
          </cell>
          <cell r="BSN23">
            <v>81839.381475425616</v>
          </cell>
          <cell r="BSO23">
            <v>81835.682223167707</v>
          </cell>
          <cell r="BSP23">
            <v>69093.365948791485</v>
          </cell>
          <cell r="BSQ23">
            <v>81828.886824020752</v>
          </cell>
          <cell r="BSR23">
            <v>70376.935190442397</v>
          </cell>
          <cell r="BSS23">
            <v>80312.173233817637</v>
          </cell>
          <cell r="BST23">
            <v>81835.682223167707</v>
          </cell>
          <cell r="BSU23">
            <v>57535.701144007151</v>
          </cell>
          <cell r="BSV23">
            <v>56095.647322698933</v>
          </cell>
          <cell r="BSW23">
            <v>81832.148852020575</v>
          </cell>
          <cell r="BSX23">
            <v>81828.886824020752</v>
          </cell>
          <cell r="BSY23">
            <v>77804.16221706412</v>
          </cell>
          <cell r="BSZ23">
            <v>76780.404364866787</v>
          </cell>
          <cell r="BTA23">
            <v>81825.85724493688</v>
          </cell>
          <cell r="BTB23">
            <v>81839.381475425616</v>
          </cell>
          <cell r="BTC23">
            <v>81821.138787838237</v>
          </cell>
          <cell r="BTD23">
            <v>81825.85724493688</v>
          </cell>
          <cell r="BTE23">
            <v>83028.926076176533</v>
          </cell>
          <cell r="BTF23">
            <v>81822.99090607457</v>
          </cell>
          <cell r="BTG23">
            <v>81839.381475425616</v>
          </cell>
          <cell r="BTH23">
            <v>76364.035208276357</v>
          </cell>
          <cell r="BTI23">
            <v>81821.138787838237</v>
          </cell>
          <cell r="BTJ23">
            <v>81828.886824020752</v>
          </cell>
          <cell r="BTK23">
            <v>81822.99090607457</v>
          </cell>
          <cell r="BTL23">
            <v>57117.28102863727</v>
          </cell>
          <cell r="BTM23">
            <v>81822.99090607457</v>
          </cell>
          <cell r="BTN23">
            <v>72181.665706488915</v>
          </cell>
          <cell r="BTO23">
            <v>63073.078602828653</v>
          </cell>
          <cell r="BTP23">
            <v>81821.138787838237</v>
          </cell>
          <cell r="BTQ23">
            <v>51460.18517788974</v>
          </cell>
          <cell r="BTR23">
            <v>81822.99090607457</v>
          </cell>
          <cell r="BTS23">
            <v>69362.308752645011</v>
          </cell>
          <cell r="BTT23">
            <v>38391.704327891595</v>
          </cell>
          <cell r="BTU23">
            <v>81349.949777002432</v>
          </cell>
          <cell r="BTV23">
            <v>81832.148852020575</v>
          </cell>
          <cell r="BTW23">
            <v>78738.929939517649</v>
          </cell>
          <cell r="BTX23">
            <v>81822.99090607457</v>
          </cell>
          <cell r="BTY23">
            <v>78562.499222295111</v>
          </cell>
          <cell r="BTZ23">
            <v>68543.668520053863</v>
          </cell>
          <cell r="BUA23">
            <v>81835.682223167707</v>
          </cell>
          <cell r="BUB23">
            <v>49833.557242393494</v>
          </cell>
          <cell r="BUC23">
            <v>83121.954025001964</v>
          </cell>
          <cell r="BUD23">
            <v>81821.138787838237</v>
          </cell>
          <cell r="BUE23">
            <v>51979.780738838177</v>
          </cell>
          <cell r="BUF23">
            <v>81825.85724493688</v>
          </cell>
          <cell r="BUG23">
            <v>31409.568441683397</v>
          </cell>
          <cell r="BUH23">
            <v>77004.833763044982</v>
          </cell>
          <cell r="BUI23">
            <v>81822.99090607457</v>
          </cell>
          <cell r="BUJ23">
            <v>80659.717985520474</v>
          </cell>
          <cell r="BUK23">
            <v>77265.618885527394</v>
          </cell>
          <cell r="BUL23">
            <v>81832.148852020575</v>
          </cell>
          <cell r="BUM23">
            <v>81832.148852020575</v>
          </cell>
          <cell r="BUN23">
            <v>81839.381475425616</v>
          </cell>
          <cell r="BUO23">
            <v>81076.897839488098</v>
          </cell>
          <cell r="BUP23">
            <v>81839.381475425616</v>
          </cell>
          <cell r="BUQ23">
            <v>80889.415078081147</v>
          </cell>
          <cell r="BUR23">
            <v>81821.138787838237</v>
          </cell>
          <cell r="BUS23">
            <v>82857.571804868028</v>
          </cell>
          <cell r="BUT23">
            <v>82062.927944066934</v>
          </cell>
          <cell r="BUU23">
            <v>66301.778764318427</v>
          </cell>
          <cell r="BUV23">
            <v>53094.273363719083</v>
          </cell>
          <cell r="BUW23">
            <v>81825.85724493688</v>
          </cell>
          <cell r="BUX23">
            <v>74661.600009850401</v>
          </cell>
          <cell r="BUY23">
            <v>48526.971586998217</v>
          </cell>
          <cell r="BUZ23">
            <v>81821.138787838237</v>
          </cell>
          <cell r="BVA23">
            <v>81835.682223167707</v>
          </cell>
          <cell r="BVB23">
            <v>49002.666923556157</v>
          </cell>
          <cell r="BVC23">
            <v>75882.119011089308</v>
          </cell>
          <cell r="BVD23">
            <v>76462.856351277063</v>
          </cell>
          <cell r="BVE23">
            <v>65606.819454259414</v>
          </cell>
          <cell r="BVF23">
            <v>55876.798884684787</v>
          </cell>
          <cell r="BVG23">
            <v>68285.010872184124</v>
          </cell>
          <cell r="BVH23">
            <v>81821.138787838237</v>
          </cell>
          <cell r="BVI23">
            <v>81835.682223167707</v>
          </cell>
          <cell r="BVJ23">
            <v>81839.381475425616</v>
          </cell>
          <cell r="BVK23">
            <v>81828.886824020752</v>
          </cell>
          <cell r="BVL23">
            <v>81839.381475425616</v>
          </cell>
          <cell r="BVM23">
            <v>69557.44980427502</v>
          </cell>
          <cell r="BVN23">
            <v>60258.904407972776</v>
          </cell>
          <cell r="BVO23">
            <v>81832.148852020575</v>
          </cell>
          <cell r="BVP23">
            <v>81828.886824020752</v>
          </cell>
          <cell r="BVQ23">
            <v>81248.204107797108</v>
          </cell>
          <cell r="BVR23">
            <v>81828.886824020752</v>
          </cell>
          <cell r="BVS23">
            <v>82752.778590762129</v>
          </cell>
          <cell r="BVT23">
            <v>43315.197484627861</v>
          </cell>
          <cell r="BVU23">
            <v>60291.735716039097</v>
          </cell>
          <cell r="BVV23">
            <v>79180.068175620356</v>
          </cell>
          <cell r="BVW23">
            <v>74867.920037223332</v>
          </cell>
          <cell r="BVX23">
            <v>80831.39615258445</v>
          </cell>
          <cell r="BVY23">
            <v>81828.886824020752</v>
          </cell>
          <cell r="BVZ23">
            <v>82697.678989567285</v>
          </cell>
          <cell r="BWA23">
            <v>81828.886824020752</v>
          </cell>
          <cell r="BWB23">
            <v>58900.442092655183</v>
          </cell>
          <cell r="BWC23">
            <v>81825.85724493688</v>
          </cell>
          <cell r="BWD23">
            <v>35899.621733952459</v>
          </cell>
          <cell r="BWE23">
            <v>81839.381475425616</v>
          </cell>
          <cell r="BWF23">
            <v>81832.148852020575</v>
          </cell>
          <cell r="BWG23">
            <v>81825.85724493688</v>
          </cell>
          <cell r="BWH23">
            <v>81822.99090607457</v>
          </cell>
          <cell r="BWI23">
            <v>67072.237929573297</v>
          </cell>
          <cell r="BWJ23">
            <v>81839.381475425616</v>
          </cell>
          <cell r="BWK23">
            <v>81821.138787838237</v>
          </cell>
          <cell r="BWL23">
            <v>81825.85724493688</v>
          </cell>
          <cell r="BWM23">
            <v>78700.675213798924</v>
          </cell>
          <cell r="BWN23">
            <v>43247.22272101717</v>
          </cell>
          <cell r="BWO23">
            <v>63564.56726119548</v>
          </cell>
          <cell r="BWP23">
            <v>75863.338107277596</v>
          </cell>
          <cell r="BWQ23">
            <v>81821.138787838237</v>
          </cell>
          <cell r="BWR23">
            <v>83272.567566282552</v>
          </cell>
          <cell r="BWS23">
            <v>57316.026824800821</v>
          </cell>
          <cell r="BWT23">
            <v>32635.467398535868</v>
          </cell>
          <cell r="BWU23">
            <v>65935.467430005636</v>
          </cell>
          <cell r="BWV23">
            <v>53532.569790696929</v>
          </cell>
          <cell r="BWW23">
            <v>81832.148852020575</v>
          </cell>
          <cell r="BWX23">
            <v>81825.85724493688</v>
          </cell>
          <cell r="BWY23">
            <v>81825.85724493688</v>
          </cell>
          <cell r="BWZ23">
            <v>81839.381475425616</v>
          </cell>
          <cell r="BXA23">
            <v>81822.99090607457</v>
          </cell>
          <cell r="BXB23">
            <v>81835.682223167707</v>
          </cell>
          <cell r="BXC23">
            <v>81832.148852020575</v>
          </cell>
          <cell r="BXD23">
            <v>53765.14269585436</v>
          </cell>
          <cell r="BXE23">
            <v>81835.682223167707</v>
          </cell>
          <cell r="BXF23">
            <v>51973.432015590006</v>
          </cell>
          <cell r="BXG23">
            <v>79735.918724777512</v>
          </cell>
          <cell r="BXH23">
            <v>64354.928001886001</v>
          </cell>
          <cell r="BXI23">
            <v>81825.85724493688</v>
          </cell>
          <cell r="BXJ23">
            <v>55300.611326754486</v>
          </cell>
          <cell r="BXK23">
            <v>67086.311891412217</v>
          </cell>
          <cell r="BXL23">
            <v>60689.324003073722</v>
          </cell>
          <cell r="BXM23">
            <v>81832.148852020575</v>
          </cell>
          <cell r="BXN23">
            <v>81835.682223167707</v>
          </cell>
          <cell r="BXO23">
            <v>81822.99090607457</v>
          </cell>
          <cell r="BXP23">
            <v>70084.715439915293</v>
          </cell>
          <cell r="BXQ23">
            <v>81825.85724493688</v>
          </cell>
          <cell r="BXR23">
            <v>81821.138787838237</v>
          </cell>
          <cell r="BXS23">
            <v>49081.643179357721</v>
          </cell>
          <cell r="BXT23">
            <v>63813.953535136257</v>
          </cell>
          <cell r="BXU23">
            <v>81828.886824020752</v>
          </cell>
          <cell r="BXV23">
            <v>81822.99090607457</v>
          </cell>
          <cell r="BXW23">
            <v>81828.886824020752</v>
          </cell>
          <cell r="BXX23">
            <v>39476.406499239194</v>
          </cell>
          <cell r="BXY23">
            <v>81825.85724493688</v>
          </cell>
          <cell r="BXZ23">
            <v>74087.115323771533</v>
          </cell>
          <cell r="BYA23">
            <v>81793.256790071697</v>
          </cell>
          <cell r="BYB23">
            <v>81821.138787838237</v>
          </cell>
          <cell r="BYC23">
            <v>81828.886824020752</v>
          </cell>
          <cell r="BYE23">
            <v>0.2305036380521451</v>
          </cell>
          <cell r="BYF23">
            <v>0.22419702057852051</v>
          </cell>
          <cell r="BYG23">
            <v>0.2269210110945655</v>
          </cell>
          <cell r="BYH23">
            <v>0.21673792186784999</v>
          </cell>
          <cell r="BYI23">
            <v>0.22975060468525219</v>
          </cell>
          <cell r="BYJ23">
            <v>0.22482356767919401</v>
          </cell>
          <cell r="BYK23">
            <v>0.19974627638986489</v>
          </cell>
          <cell r="BYL23">
            <v>0.21765821428094609</v>
          </cell>
          <cell r="BYM23">
            <v>0.23812082141415783</v>
          </cell>
          <cell r="BYN23">
            <v>0.21612890412848851</v>
          </cell>
          <cell r="BYO23">
            <v>0.24269991762616103</v>
          </cell>
          <cell r="BYP23">
            <v>0.23699808649153353</v>
          </cell>
          <cell r="BYQ23">
            <v>0.24453091532754481</v>
          </cell>
          <cell r="BYR23">
            <v>0.20038097441957453</v>
          </cell>
          <cell r="BYS23">
            <v>0.23031935054315042</v>
          </cell>
          <cell r="BYT23">
            <v>0.21969016930492957</v>
          </cell>
          <cell r="BYU23">
            <v>0.22869257908578092</v>
          </cell>
          <cell r="BYV23">
            <v>0.22158539094542815</v>
          </cell>
          <cell r="BYW23">
            <v>0.21320092249149</v>
          </cell>
          <cell r="BYX23">
            <v>0.24323085627974966</v>
          </cell>
          <cell r="BYY23">
            <v>0.23147904646451989</v>
          </cell>
          <cell r="BYZ23">
            <v>0.2411850889930327</v>
          </cell>
          <cell r="BZA23">
            <v>0.22573296458339448</v>
          </cell>
          <cell r="BZB23">
            <v>0.22503009245582928</v>
          </cell>
          <cell r="BZC23">
            <v>0.23060742404223189</v>
          </cell>
          <cell r="BZD23">
            <v>0.23843610235567628</v>
          </cell>
          <cell r="BZE23">
            <v>0.22699106151824633</v>
          </cell>
          <cell r="BZF23">
            <v>0.2142860750700965</v>
          </cell>
          <cell r="BZG23">
            <v>0.24075919823784311</v>
          </cell>
          <cell r="BZH23">
            <v>0.23309119158254377</v>
          </cell>
          <cell r="BZI23">
            <v>0.25036762714967098</v>
          </cell>
          <cell r="BZJ23">
            <v>0.23771742766860884</v>
          </cell>
          <cell r="BZK23">
            <v>0.22779807275514322</v>
          </cell>
          <cell r="BZL23">
            <v>0.23468939049369278</v>
          </cell>
          <cell r="BZM23">
            <v>0.24426863910578031</v>
          </cell>
          <cell r="BZN23">
            <v>0.21604718643650028</v>
          </cell>
          <cell r="BZO23">
            <v>0.22864588525760507</v>
          </cell>
          <cell r="BZP23">
            <v>0.23606448396135379</v>
          </cell>
          <cell r="BZQ23">
            <v>0.2159625828013261</v>
          </cell>
          <cell r="BZR23">
            <v>0.25013274730563773</v>
          </cell>
          <cell r="BZS23">
            <v>0.2491090178266096</v>
          </cell>
          <cell r="BZT23">
            <v>0.21236035886377913</v>
          </cell>
          <cell r="BZU23">
            <v>0.21142188866878359</v>
          </cell>
          <cell r="BZV23">
            <v>0.24408262224072491</v>
          </cell>
          <cell r="BZW23">
            <v>0.22218959804091734</v>
          </cell>
          <cell r="BZX23">
            <v>0.24082727004541862</v>
          </cell>
          <cell r="BZY23">
            <v>0.21063304190460275</v>
          </cell>
          <cell r="BZZ23">
            <v>0.22473516275316197</v>
          </cell>
          <cell r="CAA23">
            <v>0.23172526444790659</v>
          </cell>
          <cell r="CAB23">
            <v>0.21811394573574425</v>
          </cell>
          <cell r="CAC23">
            <v>0.21887192296851471</v>
          </cell>
          <cell r="CAD23">
            <v>0.24165310046382821</v>
          </cell>
          <cell r="CAE23">
            <v>0.21988766062880685</v>
          </cell>
          <cell r="CAF23">
            <v>0.22721299336829176</v>
          </cell>
          <cell r="CAG23">
            <v>0.20876312260661434</v>
          </cell>
          <cell r="CAH23">
            <v>0.23359103197675887</v>
          </cell>
          <cell r="CAI23">
            <v>0.23798813672548558</v>
          </cell>
          <cell r="CAJ23">
            <v>0.23701172721010694</v>
          </cell>
          <cell r="CAK23">
            <v>0.22059848229797682</v>
          </cell>
          <cell r="CAL23">
            <v>0.24034145191636072</v>
          </cell>
          <cell r="CAM23">
            <v>0.21180457896533958</v>
          </cell>
          <cell r="CAN23">
            <v>0.23687044952046943</v>
          </cell>
          <cell r="CAO23">
            <v>0.25394099513493257</v>
          </cell>
          <cell r="CAP23">
            <v>0.24665040316727241</v>
          </cell>
          <cell r="CAQ23">
            <v>0.20042439103483323</v>
          </cell>
          <cell r="CAR23">
            <v>0.24454373078925978</v>
          </cell>
          <cell r="CAS23">
            <v>0.23617642371106795</v>
          </cell>
          <cell r="CAT23">
            <v>0.21716078374129433</v>
          </cell>
          <cell r="CAU23">
            <v>0.20819849464777854</v>
          </cell>
          <cell r="CAV23">
            <v>0.19103105503338877</v>
          </cell>
          <cell r="CAW23">
            <v>0.23488685287421135</v>
          </cell>
          <cell r="CAX23">
            <v>0.2271015951659717</v>
          </cell>
          <cell r="CAY23">
            <v>0.24550601622680024</v>
          </cell>
          <cell r="CAZ23">
            <v>0.2502304718963137</v>
          </cell>
          <cell r="CBA23">
            <v>0.22274199701667766</v>
          </cell>
          <cell r="CBB23">
            <v>0.21869129593919662</v>
          </cell>
          <cell r="CBC23">
            <v>0.22988495451721463</v>
          </cell>
          <cell r="CBD23">
            <v>0.24097809865330455</v>
          </cell>
          <cell r="CBE23">
            <v>0.22741497017028384</v>
          </cell>
          <cell r="CBF23">
            <v>0.2255354743058659</v>
          </cell>
          <cell r="CBG23">
            <v>0.21460090196645643</v>
          </cell>
          <cell r="CBH23">
            <v>0.24013748761750214</v>
          </cell>
          <cell r="CBI23">
            <v>0.23408628943956317</v>
          </cell>
          <cell r="CBJ23">
            <v>0.22532787737625057</v>
          </cell>
          <cell r="CBK23">
            <v>0.23612271719211514</v>
          </cell>
          <cell r="CBL23">
            <v>0.22657775502228719</v>
          </cell>
          <cell r="CBM23">
            <v>0.2219396884708589</v>
          </cell>
          <cell r="CBN23">
            <v>0.21512146597205919</v>
          </cell>
          <cell r="CBO23">
            <v>0.24925295389085037</v>
          </cell>
          <cell r="CBP23">
            <v>0.23665505922421562</v>
          </cell>
          <cell r="CBQ23">
            <v>0.23678350616548835</v>
          </cell>
          <cell r="CBR23">
            <v>0.19633516968012085</v>
          </cell>
          <cell r="CBS23">
            <v>0.24315181684933518</v>
          </cell>
          <cell r="CBT23">
            <v>0.24226030459962644</v>
          </cell>
          <cell r="CBU23">
            <v>0.2299158415035496</v>
          </cell>
          <cell r="CBV23">
            <v>0.21398549535087991</v>
          </cell>
          <cell r="CBW23">
            <v>0.23516886295404135</v>
          </cell>
          <cell r="CBX23">
            <v>0.21546863055448781</v>
          </cell>
          <cell r="CBY23">
            <v>0.23706202984057825</v>
          </cell>
          <cell r="CBZ23">
            <v>0.23298840322064845</v>
          </cell>
          <cell r="CCA23">
            <v>0.23261147087167078</v>
          </cell>
          <cell r="CCB23">
            <v>0.22062735207771111</v>
          </cell>
          <cell r="CCC23">
            <v>0.21785019619858154</v>
          </cell>
          <cell r="CCD23">
            <v>0.20209413655043992</v>
          </cell>
          <cell r="CCE23">
            <v>0.19864323232081366</v>
          </cell>
          <cell r="CCF23">
            <v>0.19625531923637349</v>
          </cell>
          <cell r="CCG23">
            <v>0.23152210866507922</v>
          </cell>
          <cell r="CCH23">
            <v>0.23466722589362479</v>
          </cell>
          <cell r="CCI23">
            <v>0.23151421993719429</v>
          </cell>
          <cell r="CCJ23">
            <v>0.230883935515799</v>
          </cell>
          <cell r="CCK23">
            <v>0.20702519870021482</v>
          </cell>
          <cell r="CCL23">
            <v>0.21769855822103715</v>
          </cell>
          <cell r="CCM23">
            <v>0.2193825829277935</v>
          </cell>
          <cell r="CCN23">
            <v>0.23097155792026813</v>
          </cell>
          <cell r="CCO23">
            <v>0.22132740776548837</v>
          </cell>
          <cell r="CCP23">
            <v>0.24453755707412467</v>
          </cell>
          <cell r="CCQ23">
            <v>0.2435328331180717</v>
          </cell>
          <cell r="CCR23">
            <v>0.21887173139822097</v>
          </cell>
          <cell r="CCS23">
            <v>0.22351588338783182</v>
          </cell>
          <cell r="CCT23">
            <v>0.19020074852854491</v>
          </cell>
          <cell r="CCU23">
            <v>0.23409368005082998</v>
          </cell>
          <cell r="CCV23">
            <v>0.20746708845514014</v>
          </cell>
          <cell r="CCW23">
            <v>0.22287995599866695</v>
          </cell>
          <cell r="CCX23">
            <v>0.25942604582536521</v>
          </cell>
          <cell r="CCY23">
            <v>0.24507607134674739</v>
          </cell>
          <cell r="CCZ23">
            <v>0.22034924694160929</v>
          </cell>
          <cell r="CDA23">
            <v>0.22449647000007453</v>
          </cell>
          <cell r="CDB23">
            <v>0.21815243487432237</v>
          </cell>
          <cell r="CDC23">
            <v>0.20140369204209471</v>
          </cell>
          <cell r="CDD23">
            <v>0.23810082897795806</v>
          </cell>
          <cell r="CDE23">
            <v>0.22035882726501096</v>
          </cell>
          <cell r="CDF23">
            <v>0.22248129832815391</v>
          </cell>
          <cell r="CDG23">
            <v>0.24059116223902591</v>
          </cell>
          <cell r="CDH23">
            <v>0.211595359060718</v>
          </cell>
          <cell r="CDI23">
            <v>0.22061522295186034</v>
          </cell>
          <cell r="CDJ23">
            <v>0.22446309597820874</v>
          </cell>
          <cell r="CDK23">
            <v>0.22675143219026939</v>
          </cell>
          <cell r="CDL23">
            <v>0.21576282641655631</v>
          </cell>
          <cell r="CDM23">
            <v>0.21163418118125304</v>
          </cell>
          <cell r="CDN23">
            <v>0.21903441853700176</v>
          </cell>
          <cell r="CDO23">
            <v>0.220665439583621</v>
          </cell>
          <cell r="CDP23">
            <v>0.21614659239291728</v>
          </cell>
          <cell r="CDQ23">
            <v>0.23341939005740286</v>
          </cell>
          <cell r="CDR23">
            <v>0.22140343527232353</v>
          </cell>
          <cell r="CDS23">
            <v>0.2235331856668952</v>
          </cell>
          <cell r="CDT23">
            <v>0.22559299075691538</v>
          </cell>
          <cell r="CDU23">
            <v>0.22117800017059649</v>
          </cell>
          <cell r="CDV23">
            <v>0.25615978282071244</v>
          </cell>
          <cell r="CDW23">
            <v>0.23200256467912808</v>
          </cell>
          <cell r="CDX23">
            <v>0.24598938954649696</v>
          </cell>
          <cell r="CDY23">
            <v>0.20446624118909881</v>
          </cell>
          <cell r="CDZ23">
            <v>0.2141559821743135</v>
          </cell>
          <cell r="CEA23">
            <v>0.22616903291913668</v>
          </cell>
          <cell r="CEB23">
            <v>0.21590476595630337</v>
          </cell>
          <cell r="CEC23">
            <v>0.22778172662898538</v>
          </cell>
          <cell r="CED23">
            <v>0.21126294215840133</v>
          </cell>
          <cell r="CEE23">
            <v>0.22898194492071722</v>
          </cell>
          <cell r="CEF23">
            <v>0.20251567961042838</v>
          </cell>
          <cell r="CEG23">
            <v>0.22706891350492464</v>
          </cell>
          <cell r="CEH23">
            <v>0.22921082647975632</v>
          </cell>
          <cell r="CEI23">
            <v>0.24194471172406787</v>
          </cell>
          <cell r="CEJ23">
            <v>0.22447351541549443</v>
          </cell>
          <cell r="CEK23">
            <v>0.22637763271485642</v>
          </cell>
          <cell r="CEL23">
            <v>0.24061009518594975</v>
          </cell>
          <cell r="CEM23">
            <v>0.22405091113585204</v>
          </cell>
          <cell r="CEN23">
            <v>0.24825307927434428</v>
          </cell>
          <cell r="CEO23">
            <v>0.23056590333125968</v>
          </cell>
          <cell r="CEP23">
            <v>0.22377983534633539</v>
          </cell>
          <cell r="CEQ23">
            <v>0.22486691982521304</v>
          </cell>
          <cell r="CER23">
            <v>0.21570041201050583</v>
          </cell>
          <cell r="CES23">
            <v>0.20555489112640726</v>
          </cell>
          <cell r="CET23">
            <v>0.2285924241005568</v>
          </cell>
          <cell r="CEU23">
            <v>0.24437800796610712</v>
          </cell>
          <cell r="CEV23">
            <v>0.23666560427325883</v>
          </cell>
          <cell r="CEW23">
            <v>0.21181877481145034</v>
          </cell>
          <cell r="CEX23">
            <v>0.22411311024519509</v>
          </cell>
          <cell r="CEY23">
            <v>0.20930391505089654</v>
          </cell>
          <cell r="CEZ23">
            <v>0.21479808271198886</v>
          </cell>
          <cell r="CFA23">
            <v>0.23220531326190391</v>
          </cell>
          <cell r="CFB23">
            <v>0.23460268474723914</v>
          </cell>
          <cell r="CFC23">
            <v>0.24168663971356846</v>
          </cell>
          <cell r="CFD23">
            <v>0.2482094183904528</v>
          </cell>
          <cell r="CFE23">
            <v>0.22356417166388728</v>
          </cell>
          <cell r="CFF23">
            <v>0.23312313387681041</v>
          </cell>
          <cell r="CFG23">
            <v>0.21444989172588191</v>
          </cell>
          <cell r="CFH23">
            <v>0.2210547326570094</v>
          </cell>
          <cell r="CFI23">
            <v>0.23012706404132108</v>
          </cell>
          <cell r="CFJ23">
            <v>0.25180057487825741</v>
          </cell>
          <cell r="CFK23">
            <v>0.23611825334072617</v>
          </cell>
          <cell r="CFL23">
            <v>0.21441072673827499</v>
          </cell>
          <cell r="CFM23">
            <v>0.21124935165594683</v>
          </cell>
          <cell r="CFN23">
            <v>0.20125366823703753</v>
          </cell>
          <cell r="CFO23">
            <v>0.22243187499692915</v>
          </cell>
          <cell r="CFP23">
            <v>0.22688120808826118</v>
          </cell>
          <cell r="CFQ23">
            <v>0.23484966524342613</v>
          </cell>
          <cell r="CFR23">
            <v>0.22345610467196678</v>
          </cell>
          <cell r="CFS23">
            <v>0.19564966751848251</v>
          </cell>
          <cell r="CFT23">
            <v>0.21203565341599492</v>
          </cell>
          <cell r="CFU23">
            <v>0.21747946499609849</v>
          </cell>
          <cell r="CFV23">
            <v>0.23946153067655565</v>
          </cell>
          <cell r="CFW23">
            <v>0.24441087766562769</v>
          </cell>
          <cell r="CFX23">
            <v>0.23126440895854145</v>
          </cell>
          <cell r="CFY23">
            <v>0.21518814955125726</v>
          </cell>
          <cell r="CFZ23">
            <v>0.24440007389427737</v>
          </cell>
          <cell r="CGA23">
            <v>0.23032084890530216</v>
          </cell>
          <cell r="CGB23">
            <v>0.24006300907949232</v>
          </cell>
          <cell r="CGC23">
            <v>0.22981779305678671</v>
          </cell>
          <cell r="CGD23">
            <v>0.22722766050958279</v>
          </cell>
          <cell r="CGE23">
            <v>0.22074715489699517</v>
          </cell>
          <cell r="CGF23">
            <v>0.22195702114312721</v>
          </cell>
          <cell r="CGG23">
            <v>0.20471424540937538</v>
          </cell>
          <cell r="CGH23">
            <v>0.23529149500006791</v>
          </cell>
          <cell r="CGI23">
            <v>0.22161447835549949</v>
          </cell>
          <cell r="CGJ23">
            <v>0.24740375848824908</v>
          </cell>
          <cell r="CGK23">
            <v>0.2245110751088033</v>
          </cell>
          <cell r="CGL23">
            <v>0.23000102912990347</v>
          </cell>
          <cell r="CGM23">
            <v>0.24275079894289783</v>
          </cell>
          <cell r="CGN23">
            <v>0.2141973740152997</v>
          </cell>
          <cell r="CGO23">
            <v>0.24418600244794403</v>
          </cell>
          <cell r="CGP23">
            <v>0.21948403109393716</v>
          </cell>
          <cell r="CGQ23">
            <v>0.20401187900906317</v>
          </cell>
          <cell r="CGR23">
            <v>0.23076419504557058</v>
          </cell>
          <cell r="CGS23">
            <v>0.22314144554590146</v>
          </cell>
          <cell r="CGT23">
            <v>0.22030183282301249</v>
          </cell>
          <cell r="CGU23">
            <v>0.22461603512497291</v>
          </cell>
          <cell r="CGV23">
            <v>0.23892293958423633</v>
          </cell>
          <cell r="CGW23">
            <v>0.24409863619294922</v>
          </cell>
          <cell r="CGX23">
            <v>0.21591016536687721</v>
          </cell>
          <cell r="CGY23">
            <v>0.23544546742246114</v>
          </cell>
          <cell r="CGZ23">
            <v>0.23782548654856003</v>
          </cell>
          <cell r="CHA23">
            <v>0.22230693405820182</v>
          </cell>
          <cell r="CHB23">
            <v>0.23652965316819735</v>
          </cell>
          <cell r="CHC23">
            <v>0.23714772127671863</v>
          </cell>
          <cell r="CHD23">
            <v>0.21459080961285174</v>
          </cell>
          <cell r="CHE23">
            <v>0.19948683696629957</v>
          </cell>
          <cell r="CHF23">
            <v>0.2305046634714718</v>
          </cell>
          <cell r="CHG23">
            <v>0.22020806205607321</v>
          </cell>
          <cell r="CHH23">
            <v>0.24204967561796292</v>
          </cell>
          <cell r="CHI23">
            <v>0.19761957768583532</v>
          </cell>
          <cell r="CHJ23">
            <v>0.24021126608677157</v>
          </cell>
          <cell r="CHK23">
            <v>0.21205174256752071</v>
          </cell>
          <cell r="CHL23">
            <v>0.2438140300751884</v>
          </cell>
          <cell r="CHM23">
            <v>0.20402362953601014</v>
          </cell>
          <cell r="CHN23">
            <v>0.25144656283950134</v>
          </cell>
          <cell r="CHO23">
            <v>0.23352675690584901</v>
          </cell>
          <cell r="CHP23">
            <v>0.20371595167686549</v>
          </cell>
          <cell r="CHQ23">
            <v>0.2291269366033222</v>
          </cell>
          <cell r="CHR23">
            <v>0.21474378336191619</v>
          </cell>
          <cell r="CHS23">
            <v>0.2295571836619702</v>
          </cell>
          <cell r="CHT23">
            <v>0.22818979812623522</v>
          </cell>
          <cell r="CHU23">
            <v>0.23227516014982913</v>
          </cell>
          <cell r="CHV23">
            <v>0.23888781885271038</v>
          </cell>
          <cell r="CHW23">
            <v>0.24510420919418172</v>
          </cell>
          <cell r="CHX23">
            <v>0.21499184002763147</v>
          </cell>
          <cell r="CHY23">
            <v>0.21652226977552314</v>
          </cell>
          <cell r="CHZ23">
            <v>0.23838120400865745</v>
          </cell>
          <cell r="CIA23">
            <v>0.23434861555662592</v>
          </cell>
          <cell r="CIB23">
            <v>0.22054917681607733</v>
          </cell>
          <cell r="CIC23">
            <v>0.22874639660888366</v>
          </cell>
          <cell r="CID23">
            <v>0.23610792045241147</v>
          </cell>
          <cell r="CIE23">
            <v>0.24551994934233845</v>
          </cell>
          <cell r="CIF23">
            <v>0.23675383857640925</v>
          </cell>
          <cell r="CIG23">
            <v>0.23716543479734609</v>
          </cell>
          <cell r="CIH23">
            <v>0.23981288879162527</v>
          </cell>
          <cell r="CII23">
            <v>0.21591284985418424</v>
          </cell>
          <cell r="CIJ23">
            <v>0.22319305570055564</v>
          </cell>
          <cell r="CIK23">
            <v>0.21544342997529253</v>
          </cell>
          <cell r="CIL23">
            <v>0.2298236969740578</v>
          </cell>
          <cell r="CIM23">
            <v>0.21165277089160564</v>
          </cell>
          <cell r="CIN23">
            <v>0.24421169969019318</v>
          </cell>
          <cell r="CIO23">
            <v>0.2192225533603144</v>
          </cell>
          <cell r="CIP23">
            <v>0.22360343248328993</v>
          </cell>
          <cell r="CIQ23">
            <v>0.22210184828959528</v>
          </cell>
          <cell r="CIR23">
            <v>0.22707007572792018</v>
          </cell>
          <cell r="CIS23">
            <v>0.22389133316420198</v>
          </cell>
          <cell r="CIT23">
            <v>0.2425538578909423</v>
          </cell>
          <cell r="CIU23">
            <v>0.22142586396503749</v>
          </cell>
          <cell r="CIV23">
            <v>0.23288325822007389</v>
          </cell>
          <cell r="CIW23">
            <v>0.23795482214801927</v>
          </cell>
          <cell r="CIX23">
            <v>0.2329684014557486</v>
          </cell>
          <cell r="CIY23">
            <v>0.23251110706864658</v>
          </cell>
          <cell r="CIZ23">
            <v>0.23536185770781473</v>
          </cell>
          <cell r="CJA23">
            <v>0.19608129276382247</v>
          </cell>
          <cell r="CJB23">
            <v>0.21959178352351907</v>
          </cell>
          <cell r="CJC23">
            <v>0.21950576350810783</v>
          </cell>
          <cell r="CJD23">
            <v>0.21737954206361079</v>
          </cell>
          <cell r="CJE23">
            <v>0.23791734651519625</v>
          </cell>
          <cell r="CJF23">
            <v>0.21284361354786391</v>
          </cell>
          <cell r="CJG23">
            <v>0.20990693472277877</v>
          </cell>
          <cell r="CJH23">
            <v>0.20120173969127511</v>
          </cell>
          <cell r="CJI23">
            <v>0.24282660610955528</v>
          </cell>
          <cell r="CJJ23">
            <v>0.25022975260184122</v>
          </cell>
          <cell r="CJK23">
            <v>0.25220545750355372</v>
          </cell>
          <cell r="CJL23">
            <v>0.20351169845184755</v>
          </cell>
          <cell r="CJM23">
            <v>0.21695216049343319</v>
          </cell>
          <cell r="CJN23">
            <v>0.22794809155493406</v>
          </cell>
          <cell r="CJO23">
            <v>0.2289999351701634</v>
          </cell>
          <cell r="CJP23">
            <v>0.22885831376672205</v>
          </cell>
          <cell r="CJQ23">
            <v>0.21291365843747015</v>
          </cell>
          <cell r="CJR23">
            <v>0.21739423290509638</v>
          </cell>
          <cell r="CJS23">
            <v>0.21702076825849337</v>
          </cell>
          <cell r="CJT23">
            <v>0.23811846446390164</v>
          </cell>
          <cell r="CJU23">
            <v>0.22050994828910248</v>
          </cell>
          <cell r="CJV23">
            <v>0.21049914542832976</v>
          </cell>
          <cell r="CJW23">
            <v>0.24101624271179925</v>
          </cell>
          <cell r="CJX23">
            <v>0.19586125133648002</v>
          </cell>
          <cell r="CJY23">
            <v>0.23856964181517257</v>
          </cell>
          <cell r="CJZ23">
            <v>0.21820721852683872</v>
          </cell>
          <cell r="CKA23">
            <v>0.23491122523958669</v>
          </cell>
          <cell r="CKB23">
            <v>0.24814866774354266</v>
          </cell>
          <cell r="CKC23">
            <v>0.23420611684913145</v>
          </cell>
          <cell r="CKD23">
            <v>0.23485616621888533</v>
          </cell>
          <cell r="CKE23">
            <v>0.22162985542893252</v>
          </cell>
          <cell r="CKF23">
            <v>0.21793144282289362</v>
          </cell>
          <cell r="CKG23">
            <v>0.2106634379398902</v>
          </cell>
          <cell r="CKH23">
            <v>0.23504974148852451</v>
          </cell>
          <cell r="CKI23">
            <v>0.24379492271425912</v>
          </cell>
          <cell r="CKJ23">
            <v>0.23469127526787653</v>
          </cell>
          <cell r="CKK23">
            <v>0.21436809039781041</v>
          </cell>
          <cell r="CKL23">
            <v>0.22681733620448868</v>
          </cell>
          <cell r="CKM23">
            <v>0.22719731096149454</v>
          </cell>
          <cell r="CKN23">
            <v>0.22495285238305399</v>
          </cell>
          <cell r="CKO23">
            <v>0.21404104005284993</v>
          </cell>
          <cell r="CKP23">
            <v>0.24306758779493209</v>
          </cell>
          <cell r="CKQ23">
            <v>0.22427200351140147</v>
          </cell>
          <cell r="CKR23">
            <v>0.22274827187303031</v>
          </cell>
          <cell r="CKS23">
            <v>0.25628804300535618</v>
          </cell>
          <cell r="CKT23">
            <v>0.19770482398266487</v>
          </cell>
          <cell r="CKU23">
            <v>0.23177577756218445</v>
          </cell>
          <cell r="CKV23">
            <v>0.23103190609118759</v>
          </cell>
          <cell r="CKW23">
            <v>0.20195930005937915</v>
          </cell>
          <cell r="CKX23">
            <v>0.22066448260442556</v>
          </cell>
          <cell r="CKY23">
            <v>0.21690771031019349</v>
          </cell>
          <cell r="CKZ23">
            <v>0.23468833868557468</v>
          </cell>
          <cell r="CLA23">
            <v>0.23776025337271378</v>
          </cell>
          <cell r="CLB23">
            <v>0.24383474088007373</v>
          </cell>
          <cell r="CLC23">
            <v>0.20691067622690706</v>
          </cell>
          <cell r="CLD23">
            <v>0.22876432263924237</v>
          </cell>
          <cell r="CLE23">
            <v>0.24366781789872133</v>
          </cell>
          <cell r="CLF23">
            <v>0.22737389470183483</v>
          </cell>
          <cell r="CLG23">
            <v>0.22840113925724514</v>
          </cell>
          <cell r="CLH23">
            <v>0.22024451812184537</v>
          </cell>
          <cell r="CLI23">
            <v>0.23941838908673205</v>
          </cell>
          <cell r="CLJ23">
            <v>0.22683436888215139</v>
          </cell>
          <cell r="CLK23">
            <v>0.22156137143705967</v>
          </cell>
          <cell r="CLL23">
            <v>0.23522569801639417</v>
          </cell>
          <cell r="CLM23">
            <v>0.22654523852688149</v>
          </cell>
          <cell r="CLN23">
            <v>0.22451564789743658</v>
          </cell>
          <cell r="CLO23">
            <v>0.23145967459518635</v>
          </cell>
          <cell r="CLP23">
            <v>0.22539279863347234</v>
          </cell>
          <cell r="CLQ23">
            <v>0.21035727430245027</v>
          </cell>
          <cell r="CLR23">
            <v>0.2315525389780945</v>
          </cell>
          <cell r="CLS23">
            <v>0.23428185420773606</v>
          </cell>
          <cell r="CLT23">
            <v>0.24533444262710541</v>
          </cell>
          <cell r="CLU23">
            <v>0.22587813569038553</v>
          </cell>
          <cell r="CLV23">
            <v>0.22532967184386166</v>
          </cell>
          <cell r="CLW23">
            <v>0.22959726898408236</v>
          </cell>
          <cell r="CLX23">
            <v>0.23578504160074851</v>
          </cell>
          <cell r="CLY23">
            <v>0.21916579799502822</v>
          </cell>
          <cell r="CLZ23">
            <v>0.21708369609330291</v>
          </cell>
          <cell r="CMA23">
            <v>0.22191590850318405</v>
          </cell>
          <cell r="CMB23">
            <v>0.22607268099309755</v>
          </cell>
          <cell r="CMC23">
            <v>0.22387589187596693</v>
          </cell>
          <cell r="CMD23">
            <v>0.22555173086612276</v>
          </cell>
          <cell r="CME23">
            <v>0.2324714782012296</v>
          </cell>
          <cell r="CMF23">
            <v>0.23081882113194083</v>
          </cell>
          <cell r="CMG23">
            <v>0.23779123110059905</v>
          </cell>
          <cell r="CMH23">
            <v>0.20977465949677127</v>
          </cell>
          <cell r="CMI23">
            <v>0.22191381009864553</v>
          </cell>
          <cell r="CMJ23">
            <v>0.21712161132857261</v>
          </cell>
          <cell r="CMK23">
            <v>0.23003798517279606</v>
          </cell>
          <cell r="CML23">
            <v>0.21042358340609552</v>
          </cell>
          <cell r="CMM23">
            <v>0.22885984546744165</v>
          </cell>
          <cell r="CMN23">
            <v>0.23013027326796054</v>
          </cell>
          <cell r="CMO23">
            <v>0.22238842375240225</v>
          </cell>
          <cell r="CMP23">
            <v>0.21176121735552739</v>
          </cell>
          <cell r="CMQ23">
            <v>0.2139033590031201</v>
          </cell>
          <cell r="CMR23">
            <v>0.2128663558696304</v>
          </cell>
          <cell r="CMS23">
            <v>0.23495813936242049</v>
          </cell>
          <cell r="CMT23">
            <v>0.23812580399373856</v>
          </cell>
          <cell r="CMU23">
            <v>0.22617398115264439</v>
          </cell>
          <cell r="CMV23">
            <v>0.22534067802087332</v>
          </cell>
          <cell r="CMW23">
            <v>0.2266341774581061</v>
          </cell>
          <cell r="CMX23">
            <v>0.21668732114720382</v>
          </cell>
          <cell r="CMY23">
            <v>0.19074499082583973</v>
          </cell>
          <cell r="CMZ23">
            <v>0.20721855740732451</v>
          </cell>
          <cell r="CNA23">
            <v>0.22794948076487603</v>
          </cell>
          <cell r="CNB23">
            <v>0.24992514641801916</v>
          </cell>
          <cell r="CNC23">
            <v>0.22234279603676427</v>
          </cell>
          <cell r="CND23">
            <v>0.21840941407764594</v>
          </cell>
          <cell r="CNE23">
            <v>0.22098299337690774</v>
          </cell>
          <cell r="CNF23">
            <v>0.23435113689288442</v>
          </cell>
          <cell r="CNG23">
            <v>0.23517575852262382</v>
          </cell>
          <cell r="CNH23">
            <v>0.22671568703131437</v>
          </cell>
          <cell r="CNI23">
            <v>0.21379416485131794</v>
          </cell>
          <cell r="CNJ23">
            <v>0.24842185339790523</v>
          </cell>
          <cell r="CNK23">
            <v>0.22040350404905656</v>
          </cell>
          <cell r="CNL23">
            <v>0.20995759819825757</v>
          </cell>
          <cell r="CNM23">
            <v>0.21887231191351403</v>
          </cell>
          <cell r="CNN23">
            <v>0.22044700947374027</v>
          </cell>
          <cell r="CNO23">
            <v>0.23552470066089354</v>
          </cell>
          <cell r="CNP23">
            <v>0.21031620567941553</v>
          </cell>
          <cell r="CNQ23">
            <v>0.230944032450456</v>
          </cell>
          <cell r="CNR23">
            <v>0.22205016105445299</v>
          </cell>
          <cell r="CNS23">
            <v>0.22592814060755087</v>
          </cell>
          <cell r="CNT23">
            <v>0.24215610723869088</v>
          </cell>
          <cell r="CNU23">
            <v>0.23517166571964213</v>
          </cell>
          <cell r="CNV23">
            <v>0.23114080030478421</v>
          </cell>
          <cell r="CNW23">
            <v>0.2527035191681139</v>
          </cell>
          <cell r="CNX23">
            <v>0.2353336310606659</v>
          </cell>
          <cell r="CNY23">
            <v>0.24738051138179579</v>
          </cell>
          <cell r="CNZ23">
            <v>0.22310320865163205</v>
          </cell>
          <cell r="COA23">
            <v>0.22488419500440132</v>
          </cell>
          <cell r="COB23">
            <v>0.22989901530641332</v>
          </cell>
          <cell r="COC23">
            <v>0.22355496455104859</v>
          </cell>
          <cell r="COD23">
            <v>0.24439686483724843</v>
          </cell>
          <cell r="COE23">
            <v>0.23858787014887012</v>
          </cell>
          <cell r="COF23">
            <v>0.24085762593647272</v>
          </cell>
          <cell r="COG23">
            <v>0.21884716927060791</v>
          </cell>
          <cell r="COH23">
            <v>0.24075796572828045</v>
          </cell>
          <cell r="COI23">
            <v>0.20727404779754061</v>
          </cell>
          <cell r="COJ23">
            <v>0.23418313981792863</v>
          </cell>
          <cell r="COK23">
            <v>0.23640179275331374</v>
          </cell>
          <cell r="COL23">
            <v>0.21835243810661525</v>
          </cell>
          <cell r="COM23">
            <v>0.24087244086821136</v>
          </cell>
          <cell r="CON23">
            <v>0.21663857369410286</v>
          </cell>
          <cell r="COO23">
            <v>0.235736849846677</v>
          </cell>
          <cell r="COP23">
            <v>0.22791323561596066</v>
          </cell>
          <cell r="COQ23">
            <v>0.23402212591524149</v>
          </cell>
          <cell r="COR23">
            <v>0.23167956115038982</v>
          </cell>
          <cell r="COS23">
            <v>0.24037580597489547</v>
          </cell>
          <cell r="COT23">
            <v>0.24014164532439999</v>
          </cell>
          <cell r="COU23">
            <v>0.22668322310991623</v>
          </cell>
          <cell r="COV23">
            <v>0.23963547079577591</v>
          </cell>
          <cell r="COW23">
            <v>0.23674550000911454</v>
          </cell>
          <cell r="COX23">
            <v>0.21103091503491425</v>
          </cell>
          <cell r="COY23">
            <v>0.21158249699235576</v>
          </cell>
          <cell r="COZ23">
            <v>0.25275144277655953</v>
          </cell>
          <cell r="CPA23">
            <v>0.20682903445985781</v>
          </cell>
          <cell r="CPB23">
            <v>0.21929107434214234</v>
          </cell>
          <cell r="CPC23">
            <v>0.22927965583097973</v>
          </cell>
          <cell r="CPD23">
            <v>0.26006203425473418</v>
          </cell>
          <cell r="CPE23">
            <v>0.23792236159995758</v>
          </cell>
          <cell r="CPF23">
            <v>0.21377469715858333</v>
          </cell>
          <cell r="CPG23">
            <v>0.18255229266525758</v>
          </cell>
          <cell r="CPH23">
            <v>0.24519137054129284</v>
          </cell>
          <cell r="CPI23">
            <v>0.22666061912428118</v>
          </cell>
          <cell r="CPJ23">
            <v>0.22624943509835138</v>
          </cell>
          <cell r="CPK23">
            <v>0.23165994122193667</v>
          </cell>
          <cell r="CPL23">
            <v>0.22981870870979337</v>
          </cell>
          <cell r="CPM23">
            <v>0.20533558497461324</v>
          </cell>
          <cell r="CPN23">
            <v>0.24149949715960375</v>
          </cell>
          <cell r="CPO23">
            <v>0.22341257912717033</v>
          </cell>
          <cell r="CPP23">
            <v>0.23649043444847756</v>
          </cell>
          <cell r="CPQ23">
            <v>0.23863757914280051</v>
          </cell>
          <cell r="CPR23">
            <v>0.23141683301261723</v>
          </cell>
          <cell r="CPS23">
            <v>0.22947615055796577</v>
          </cell>
          <cell r="CPT23">
            <v>0.21760653648574088</v>
          </cell>
          <cell r="CPU23">
            <v>0.23336093144334577</v>
          </cell>
          <cell r="CPV23">
            <v>0.23391633592433672</v>
          </cell>
          <cell r="CPW23">
            <v>0.22802083290630198</v>
          </cell>
          <cell r="CPX23">
            <v>0.23208243326461475</v>
          </cell>
          <cell r="CPY23">
            <v>0.23049752321981032</v>
          </cell>
          <cell r="CPZ23">
            <v>0.2234347799883607</v>
          </cell>
          <cell r="CQA23">
            <v>0.23313555544463826</v>
          </cell>
          <cell r="CQB23">
            <v>0.2288666371685856</v>
          </cell>
          <cell r="CQC23">
            <v>0.2188518061584814</v>
          </cell>
          <cell r="CQD23">
            <v>0.23971209499620882</v>
          </cell>
          <cell r="CQE23">
            <v>0.23552583983289138</v>
          </cell>
          <cell r="CQF23">
            <v>0.22814354677848825</v>
          </cell>
          <cell r="CQG23">
            <v>0.23600655939510748</v>
          </cell>
          <cell r="CQH23">
            <v>0.22522698650396628</v>
          </cell>
          <cell r="CQI23">
            <v>0.22801598623269534</v>
          </cell>
          <cell r="CQJ23">
            <v>0.23181464205108873</v>
          </cell>
          <cell r="CQK23">
            <v>0.22460243991076687</v>
          </cell>
          <cell r="CQL23">
            <v>0.23878262786204321</v>
          </cell>
          <cell r="CQM23">
            <v>0.23193969525071678</v>
          </cell>
          <cell r="CQN23">
            <v>0.22398888291194169</v>
          </cell>
          <cell r="CQO23">
            <v>0.2426316371094808</v>
          </cell>
          <cell r="CQP23">
            <v>0.23519078554837961</v>
          </cell>
          <cell r="CQQ23">
            <v>0.23532297261470098</v>
          </cell>
          <cell r="CQR23">
            <v>0.21074900056487236</v>
          </cell>
          <cell r="CQS23">
            <v>0.21620570908222414</v>
          </cell>
          <cell r="CQT23">
            <v>0.20629310181722718</v>
          </cell>
          <cell r="CQU23">
            <v>0.22822733154335378</v>
          </cell>
          <cell r="CQV23">
            <v>0.22134617891634362</v>
          </cell>
          <cell r="CQW23">
            <v>0.21163692145071483</v>
          </cell>
          <cell r="CQX23">
            <v>0.19366582288053122</v>
          </cell>
          <cell r="CQY23">
            <v>0.23555951328959268</v>
          </cell>
          <cell r="CQZ23">
            <v>0.22805862305167657</v>
          </cell>
          <cell r="CRA23">
            <v>0.22792671336251327</v>
          </cell>
          <cell r="CRB23">
            <v>0.24218016372418655</v>
          </cell>
          <cell r="CRC23">
            <v>0.22467370106976181</v>
          </cell>
          <cell r="CRD23">
            <v>0.23470044429842474</v>
          </cell>
          <cell r="CRE23">
            <v>0.2350722630140416</v>
          </cell>
          <cell r="CRF23">
            <v>0.21475841951315799</v>
          </cell>
          <cell r="CRG23">
            <v>0.21494572818048518</v>
          </cell>
          <cell r="CRH23">
            <v>0.23131303160645331</v>
          </cell>
          <cell r="CRI23">
            <v>0.21101085735320821</v>
          </cell>
          <cell r="CRJ23">
            <v>-0.10657003964369902</v>
          </cell>
          <cell r="DKP23">
            <v>-0.12136469470691562</v>
          </cell>
          <cell r="DKQ23">
            <v>-0.12096574909494551</v>
          </cell>
          <cell r="DKR23">
            <v>-0.11982953170047622</v>
          </cell>
          <cell r="DKS23">
            <v>-0.11895235044117099</v>
          </cell>
          <cell r="DKT23">
            <v>-0.11498587322764492</v>
          </cell>
          <cell r="DKU23">
            <v>-0.12037249080187996</v>
          </cell>
          <cell r="DKV23">
            <v>-0.11795528604663036</v>
          </cell>
          <cell r="DKW23">
            <v>-0.1072744323980228</v>
          </cell>
          <cell r="DKX23">
            <v>-0.11554404400741437</v>
          </cell>
          <cell r="DKY23">
            <v>-0.12497241894664543</v>
          </cell>
          <cell r="DKZ23">
            <v>-0.11450485969402412</v>
          </cell>
          <cell r="DLA23">
            <v>-0.12765210832796214</v>
          </cell>
          <cell r="DLB23">
            <v>-0.12416964049059803</v>
          </cell>
          <cell r="DLC23">
            <v>-0.12811629112517245</v>
          </cell>
          <cell r="DLD23">
            <v>-0.10927490943183447</v>
          </cell>
          <cell r="DLE23">
            <v>-0.12067047197865315</v>
          </cell>
          <cell r="DLF23">
            <v>-0.11762250837716035</v>
          </cell>
          <cell r="DLG23">
            <v>-0.11981816287349438</v>
          </cell>
          <cell r="DLH23">
            <v>-0.11609451679115282</v>
          </cell>
          <cell r="DLI23">
            <v>-0.1129927769874713</v>
          </cell>
          <cell r="DLJ23">
            <v>-0.12743515539546671</v>
          </cell>
          <cell r="DLK23">
            <v>-0.1212780677097689</v>
          </cell>
          <cell r="DLL23">
            <v>-0.1279619694426461</v>
          </cell>
          <cell r="DLM23">
            <v>-0.12052483701841879</v>
          </cell>
          <cell r="DLN23">
            <v>-0.11789928810587484</v>
          </cell>
          <cell r="DLO23">
            <v>-0.12248486257600498</v>
          </cell>
          <cell r="DLP23">
            <v>-0.12492305548864174</v>
          </cell>
          <cell r="DLQ23">
            <v>-0.11892669228072757</v>
          </cell>
          <cell r="DLR23">
            <v>-0.11227020984638084</v>
          </cell>
          <cell r="DLS23">
            <v>-0.12651210554930661</v>
          </cell>
          <cell r="DLT23">
            <v>-0.12310306887759201</v>
          </cell>
          <cell r="DLU23">
            <v>-0.13117430066157651</v>
          </cell>
          <cell r="DLV23">
            <v>-0.12454652258559636</v>
          </cell>
          <cell r="DLW23">
            <v>-0.12091089613767435</v>
          </cell>
          <cell r="DLX23">
            <v>-0.1236958010833626</v>
          </cell>
          <cell r="DLY23">
            <v>-0.1279788775930725</v>
          </cell>
          <cell r="DLZ23">
            <v>-0.11319290322533382</v>
          </cell>
          <cell r="DMA23">
            <v>-0.12005650300213924</v>
          </cell>
          <cell r="DMB23">
            <v>-0.12387811377429124</v>
          </cell>
          <cell r="DMC23">
            <v>-0.11553128563835546</v>
          </cell>
          <cell r="DMD23">
            <v>-0.13105124082500211</v>
          </cell>
          <cell r="DME23">
            <v>-0.13051488155201241</v>
          </cell>
          <cell r="DMF23">
            <v>-0.11126127558634034</v>
          </cell>
          <cell r="DMG23">
            <v>-0.11226535645865279</v>
          </cell>
          <cell r="DMH23">
            <v>-0.12788141837894529</v>
          </cell>
          <cell r="DMI23">
            <v>-0.11641107705937863</v>
          </cell>
          <cell r="DMJ23">
            <v>-0.12617585223811528</v>
          </cell>
          <cell r="DMK23">
            <v>-0.11335569445756152</v>
          </cell>
          <cell r="DML23">
            <v>-0.11784147879802585</v>
          </cell>
          <cell r="DMM23">
            <v>-0.12146062632279203</v>
          </cell>
          <cell r="DMN23">
            <v>-0.11725107658592261</v>
          </cell>
          <cell r="DMO23">
            <v>-0.11757558530261493</v>
          </cell>
          <cell r="DMP23">
            <v>-0.12806838615374347</v>
          </cell>
          <cell r="DMQ23">
            <v>-0.11520503044050084</v>
          </cell>
          <cell r="DMR23">
            <v>-0.12003662968672892</v>
          </cell>
          <cell r="DMS23">
            <v>-0.11107711412418823</v>
          </cell>
          <cell r="DMT23">
            <v>-0.12427146451498688</v>
          </cell>
          <cell r="DMU23">
            <v>-0.12468835430570661</v>
          </cell>
          <cell r="DMV23">
            <v>-0.12417678722813658</v>
          </cell>
          <cell r="DMW23">
            <v>-0.11562953887789522</v>
          </cell>
          <cell r="DMX23">
            <v>-0.12682538143042302</v>
          </cell>
          <cell r="DMY23">
            <v>-0.11097008762274636</v>
          </cell>
          <cell r="DMZ23">
            <v>-0.12410276806540271</v>
          </cell>
          <cell r="DNA23">
            <v>-0.13304648378608622</v>
          </cell>
          <cell r="DNB23">
            <v>-0.12922674753002855</v>
          </cell>
          <cell r="DNC23">
            <v>-0.10804171910420482</v>
          </cell>
          <cell r="DND23">
            <v>-0.12812300548855582</v>
          </cell>
          <cell r="DNE23">
            <v>-0.12509491232954778</v>
          </cell>
          <cell r="DNF23">
            <v>-0.11377634665744994</v>
          </cell>
          <cell r="DNG23">
            <v>-0.11114336957357394</v>
          </cell>
          <cell r="DNH23">
            <v>-0.10365792800947593</v>
          </cell>
          <cell r="DNI23">
            <v>-0.12306350869377475</v>
          </cell>
          <cell r="DNJ23">
            <v>-0.12092895901031998</v>
          </cell>
          <cell r="DNK23">
            <v>-0.13002301427786372</v>
          </cell>
          <cell r="DNL23">
            <v>-0.13139436319625089</v>
          </cell>
          <cell r="DNM23">
            <v>-0.11812478723318126</v>
          </cell>
          <cell r="DNN23">
            <v>-0.11730478090453383</v>
          </cell>
          <cell r="DNO23">
            <v>-0.12044288027456182</v>
          </cell>
          <cell r="DNP23">
            <v>-0.12793642059383997</v>
          </cell>
          <cell r="DNQ23">
            <v>-0.12085439888371936</v>
          </cell>
          <cell r="DNR23">
            <v>-0.11965553373240487</v>
          </cell>
          <cell r="DNS23">
            <v>-0.1143459671578235</v>
          </cell>
          <cell r="DNT23">
            <v>-0.12581445676290673</v>
          </cell>
          <cell r="DNU23">
            <v>-0.12479322080646271</v>
          </cell>
          <cell r="DNV23">
            <v>-0.11918768360358391</v>
          </cell>
          <cell r="DNW23">
            <v>-0.12371101108639324</v>
          </cell>
          <cell r="DNX23">
            <v>-0.11871014994582772</v>
          </cell>
          <cell r="DNY23">
            <v>-0.11753892833673175</v>
          </cell>
          <cell r="DNZ23">
            <v>-0.11342388420564009</v>
          </cell>
          <cell r="DOA23">
            <v>-0.13113650764608395</v>
          </cell>
          <cell r="DOB23">
            <v>-0.12490357656918025</v>
          </cell>
          <cell r="DOC23">
            <v>-0.12465590817969116</v>
          </cell>
          <cell r="DOD23">
            <v>-0.10621381075630347</v>
          </cell>
          <cell r="DOE23">
            <v>-0.12739374452247429</v>
          </cell>
          <cell r="DOF23">
            <v>-0.12692665739456513</v>
          </cell>
          <cell r="DOG23">
            <v>-0.12079114084960856</v>
          </cell>
          <cell r="DOH23">
            <v>-0.11305053512629729</v>
          </cell>
          <cell r="DOI23">
            <v>-0.12458165715331711</v>
          </cell>
          <cell r="DOJ23">
            <v>-0.11300315919245604</v>
          </cell>
          <cell r="DOK23">
            <v>-0.12420314212253181</v>
          </cell>
          <cell r="DOL23">
            <v>-0.12206886011047985</v>
          </cell>
          <cell r="DOM23">
            <v>-0.12187137516469525</v>
          </cell>
          <cell r="DON23">
            <v>-0.11559257458756168</v>
          </cell>
          <cell r="DOO23">
            <v>-0.11509634487989587</v>
          </cell>
          <cell r="DOP23">
            <v>-0.10761567344692578</v>
          </cell>
          <cell r="DOQ23">
            <v>-0.10695783754481794</v>
          </cell>
          <cell r="DOR23">
            <v>-0.1053873418616762</v>
          </cell>
          <cell r="DOS23">
            <v>-0.12130062914915157</v>
          </cell>
          <cell r="DOT23">
            <v>-0.12410444979030004</v>
          </cell>
          <cell r="DOU23">
            <v>-0.12129649603348004</v>
          </cell>
          <cell r="DOV23">
            <v>-0.12355327662676686</v>
          </cell>
          <cell r="DOW23">
            <v>-0.11155014502278678</v>
          </cell>
          <cell r="DOX23">
            <v>-0.11577186816999591</v>
          </cell>
          <cell r="DOY23">
            <v>-0.11705003962321048</v>
          </cell>
          <cell r="DOZ23">
            <v>-0.12158278595172149</v>
          </cell>
          <cell r="DPA23">
            <v>-0.11932335373914568</v>
          </cell>
          <cell r="DPB23">
            <v>-0.12811977091396423</v>
          </cell>
          <cell r="DPC23">
            <v>-0.12880645837602214</v>
          </cell>
          <cell r="DPD23">
            <v>-0.1146727579264346</v>
          </cell>
          <cell r="DPE23">
            <v>-0.11710595344910932</v>
          </cell>
          <cell r="DPF23">
            <v>-0.10487234185854195</v>
          </cell>
          <cell r="DPG23">
            <v>-0.12349528913471823</v>
          </cell>
          <cell r="DPH23">
            <v>-0.10869756025657251</v>
          </cell>
          <cell r="DPI23">
            <v>-0.11677277407007011</v>
          </cell>
          <cell r="DPJ23">
            <v>-0.13592024864379559</v>
          </cell>
          <cell r="DPK23">
            <v>-0.12969538316644391</v>
          </cell>
          <cell r="DPL23">
            <v>-0.11714634765945682</v>
          </cell>
          <cell r="DPM23">
            <v>-0.11863332521070472</v>
          </cell>
          <cell r="DPN23">
            <v>-0.11429589922643063</v>
          </cell>
          <cell r="DPO23">
            <v>-0.11016886238560476</v>
          </cell>
          <cell r="DPP23">
            <v>-0.12531639699629221</v>
          </cell>
          <cell r="DPQ23">
            <v>-0.11835344787666068</v>
          </cell>
          <cell r="DPR23">
            <v>-0.11718293883454929</v>
          </cell>
          <cell r="DPS23">
            <v>-0.12605214903919576</v>
          </cell>
          <cell r="DPT23">
            <v>-0.11482693860633737</v>
          </cell>
          <cell r="DPU23">
            <v>-0.11558621981390654</v>
          </cell>
          <cell r="DPV23">
            <v>-0.11911025288736937</v>
          </cell>
          <cell r="DPW23">
            <v>-0.12124471523618817</v>
          </cell>
          <cell r="DPX23">
            <v>-0.11490757173391727</v>
          </cell>
          <cell r="DPY23">
            <v>-0.11318154159734281</v>
          </cell>
          <cell r="DPZ23">
            <v>-0.11643498324284503</v>
          </cell>
          <cell r="DQA23">
            <v>-0.11561252965127559</v>
          </cell>
          <cell r="DQB23">
            <v>-0.1153694484485457</v>
          </cell>
          <cell r="DQC23">
            <v>-0.12410052470202294</v>
          </cell>
          <cell r="DQD23">
            <v>-0.11730575857782685</v>
          </cell>
          <cell r="DQE23">
            <v>-0.11711501857618596</v>
          </cell>
          <cell r="DQF23">
            <v>-0.11981491826893577</v>
          </cell>
          <cell r="DQG23">
            <v>-0.11770417888825811</v>
          </cell>
          <cell r="DQH23">
            <v>-0.13429020544724901</v>
          </cell>
          <cell r="DQI23">
            <v>-0.12258776206156896</v>
          </cell>
          <cell r="DQJ23">
            <v>-0.12942706273958599</v>
          </cell>
          <cell r="DQK23">
            <v>-0.11089194908832335</v>
          </cell>
          <cell r="DQL23">
            <v>-0.11220205069649532</v>
          </cell>
          <cell r="DQM23">
            <v>-0.11849600949701623</v>
          </cell>
          <cell r="DQN23">
            <v>-0.1131182853240404</v>
          </cell>
          <cell r="DQO23">
            <v>-0.12096647515811911</v>
          </cell>
          <cell r="DQP23">
            <v>-0.11211305864529282</v>
          </cell>
          <cell r="DQQ23">
            <v>-0.12122651189809103</v>
          </cell>
          <cell r="DQR23">
            <v>-0.10610338464413867</v>
          </cell>
          <cell r="DQS23">
            <v>-0.11896748102016606</v>
          </cell>
          <cell r="DQT23">
            <v>-0.12145357359152299</v>
          </cell>
          <cell r="DQU23">
            <v>-0.12751769986412773</v>
          </cell>
          <cell r="DQV23">
            <v>-0.11760768249830734</v>
          </cell>
          <cell r="DQW23">
            <v>-0.11860530051292431</v>
          </cell>
          <cell r="DQX23">
            <v>-0.12606206851680743</v>
          </cell>
          <cell r="DQY23">
            <v>-0.11738626880569149</v>
          </cell>
          <cell r="DQZ23">
            <v>-0.13006643243628241</v>
          </cell>
          <cell r="DRA23">
            <v>-0.12090913564165982</v>
          </cell>
          <cell r="DRB23">
            <v>-0.11936057031512254</v>
          </cell>
          <cell r="DRC23">
            <v>-0.11781379759756963</v>
          </cell>
          <cell r="DRD23">
            <v>-0.11511462175668516</v>
          </cell>
          <cell r="DRE23">
            <v>-0.10957681280328441</v>
          </cell>
          <cell r="DRF23">
            <v>-0.12206563314088029</v>
          </cell>
          <cell r="DRG23">
            <v>-0.12803617886612784</v>
          </cell>
          <cell r="DRH23">
            <v>-0.12474276503507618</v>
          </cell>
          <cell r="DRI23">
            <v>-0.11299465706973602</v>
          </cell>
          <cell r="DRJ23">
            <v>-0.11912993428780691</v>
          </cell>
          <cell r="DRK23">
            <v>-0.11058913317914634</v>
          </cell>
          <cell r="DRL23">
            <v>-0.11407497757023248</v>
          </cell>
          <cell r="DRM23">
            <v>-0.12178920213096502</v>
          </cell>
          <cell r="DRN23">
            <v>-0.12313443595136771</v>
          </cell>
          <cell r="DRO23">
            <v>-0.12792623584313492</v>
          </cell>
          <cell r="DRP23">
            <v>-0.13004355733067899</v>
          </cell>
          <cell r="DRQ23">
            <v>-0.11713125296931423</v>
          </cell>
          <cell r="DRR23">
            <v>-0.12418969163828573</v>
          </cell>
          <cell r="DRS23">
            <v>-0.11456083472172422</v>
          </cell>
          <cell r="DRT23">
            <v>-0.11770176717503786</v>
          </cell>
          <cell r="DRU23">
            <v>-0.12056972793402054</v>
          </cell>
          <cell r="DRV23">
            <v>-0.13192506032775952</v>
          </cell>
          <cell r="DRW23">
            <v>-0.12417538277975641</v>
          </cell>
          <cell r="DRX23">
            <v>-0.11327576791094043</v>
          </cell>
          <cell r="DRY23">
            <v>-0.11127218518503433</v>
          </cell>
          <cell r="DRZ23">
            <v>-0.10738838001825959</v>
          </cell>
          <cell r="DSA23">
            <v>-0.11936547029582106</v>
          </cell>
          <cell r="DSB23">
            <v>-0.11886913712865928</v>
          </cell>
          <cell r="DSC23">
            <v>-0.12386621250672665</v>
          </cell>
          <cell r="DSD23">
            <v>-0.11725347500397806</v>
          </cell>
          <cell r="DSE23">
            <v>-0.10472991408394769</v>
          </cell>
          <cell r="DSF23">
            <v>-0.11242941105610703</v>
          </cell>
          <cell r="DSG23">
            <v>-0.11513206462098187</v>
          </cell>
          <cell r="DSH23">
            <v>-0.12595060236736977</v>
          </cell>
          <cell r="DSI23">
            <v>-0.12805340018142589</v>
          </cell>
          <cell r="DSJ23">
            <v>-0.12150113319916557</v>
          </cell>
          <cell r="DSK23">
            <v>-0.11433068077857166</v>
          </cell>
          <cell r="DSL23">
            <v>-0.12917866507428385</v>
          </cell>
          <cell r="DSM23">
            <v>-0.12067125701068636</v>
          </cell>
          <cell r="DSN23">
            <v>-0.12710882521483557</v>
          </cell>
          <cell r="DSO23">
            <v>-0.12048586003930985</v>
          </cell>
          <cell r="DSP23">
            <v>-0.11905065282458512</v>
          </cell>
          <cell r="DSQ23">
            <v>-0.1156553424909675</v>
          </cell>
          <cell r="DSR23">
            <v>-0.11628922379797665</v>
          </cell>
          <cell r="DSS23">
            <v>-0.10860753079690617</v>
          </cell>
          <cell r="DST23">
            <v>-0.12327551153328609</v>
          </cell>
          <cell r="DSU23">
            <v>-0.11610975646377984</v>
          </cell>
          <cell r="DSV23">
            <v>-0.12962145054536575</v>
          </cell>
          <cell r="DSW23">
            <v>-0.1202278141986622</v>
          </cell>
          <cell r="DSX23">
            <v>-0.12151894408234891</v>
          </cell>
          <cell r="DSY23">
            <v>-0.12767909669079744</v>
          </cell>
          <cell r="DSZ23">
            <v>-0.11222373698979239</v>
          </cell>
          <cell r="DTA23">
            <v>-0.12815412515109356</v>
          </cell>
          <cell r="DTB23">
            <v>-0.11592567808976172</v>
          </cell>
          <cell r="DTC23">
            <v>-0.1106851481657759</v>
          </cell>
          <cell r="DTD23">
            <v>-0.12301538919989762</v>
          </cell>
          <cell r="DTE23">
            <v>-0.11877638307380477</v>
          </cell>
          <cell r="DTF23">
            <v>-0.11683220895049173</v>
          </cell>
          <cell r="DTG23">
            <v>-0.11768235238847712</v>
          </cell>
          <cell r="DTH23">
            <v>-0.1252538268185914</v>
          </cell>
          <cell r="DTI23">
            <v>-0.12788980851711038</v>
          </cell>
          <cell r="DTJ23">
            <v>-0.11555679317343232</v>
          </cell>
          <cell r="DTK23">
            <v>-0.12335618180627041</v>
          </cell>
          <cell r="DTL23">
            <v>-0.12514449039365719</v>
          </cell>
          <cell r="DTM23">
            <v>-0.11662433937596087</v>
          </cell>
          <cell r="DTN23">
            <v>-0.12392421573543003</v>
          </cell>
          <cell r="DTO23">
            <v>-0.12449512815457286</v>
          </cell>
          <cell r="DTP23">
            <v>-0.11353990571456603</v>
          </cell>
          <cell r="DTQ23">
            <v>-0.10832492073473018</v>
          </cell>
          <cell r="DTR23">
            <v>-0.1211899321637948</v>
          </cell>
          <cell r="DTS23">
            <v>-0.11537289732341663</v>
          </cell>
          <cell r="DTT23">
            <v>-0.12701792503654349</v>
          </cell>
          <cell r="DTU23">
            <v>-0.10607610036790037</v>
          </cell>
          <cell r="DTV23">
            <v>-0.12617843375149707</v>
          </cell>
          <cell r="DTW23">
            <v>-0.11109958324897493</v>
          </cell>
          <cell r="DTX23">
            <v>-0.1277406957548643</v>
          </cell>
          <cell r="DTY23">
            <v>-0.10926031851612156</v>
          </cell>
          <cell r="DTZ23">
            <v>-0.13173958394593543</v>
          </cell>
          <cell r="DUA23">
            <v>-0.12342324733569202</v>
          </cell>
          <cell r="DUB23">
            <v>-0.10869946847813861</v>
          </cell>
          <cell r="DUC23">
            <v>-0.12046450753128943</v>
          </cell>
          <cell r="DUD23">
            <v>-0.11251001547049436</v>
          </cell>
          <cell r="DUE23">
            <v>-0.12027115235109417</v>
          </cell>
          <cell r="DUF23">
            <v>-0.12125231691687782</v>
          </cell>
          <cell r="DUG23">
            <v>-0.12295812436404729</v>
          </cell>
          <cell r="DUH23">
            <v>-0.12515972185110369</v>
          </cell>
          <cell r="DUI23">
            <v>-0.12841665512544598</v>
          </cell>
          <cell r="DUJ23">
            <v>-0.11263997899661027</v>
          </cell>
          <cell r="DUK23">
            <v>-0.11344181210169998</v>
          </cell>
          <cell r="DUL23">
            <v>-0.12655500934847952</v>
          </cell>
          <cell r="DUM23">
            <v>-0.12318495013841849</v>
          </cell>
          <cell r="DUN23">
            <v>-0.11801872782951918</v>
          </cell>
          <cell r="DUO23">
            <v>-0.12079675866945618</v>
          </cell>
          <cell r="DUP23">
            <v>-0.12370325867844498</v>
          </cell>
          <cell r="DUQ23">
            <v>-0.12936902355975266</v>
          </cell>
          <cell r="DUR23">
            <v>-0.12404167247085351</v>
          </cell>
          <cell r="DUS23">
            <v>-0.12413461210134526</v>
          </cell>
          <cell r="DUT23">
            <v>-0.12564439075052042</v>
          </cell>
          <cell r="DUU23">
            <v>-0.11428074951876264</v>
          </cell>
          <cell r="DUV23">
            <v>-0.12037481988974896</v>
          </cell>
          <cell r="DUW23">
            <v>-0.11544503356826444</v>
          </cell>
          <cell r="DUX23">
            <v>-0.12041078580821518</v>
          </cell>
          <cell r="DUY23">
            <v>-0.11264353961482602</v>
          </cell>
          <cell r="DUZ23">
            <v>-0.12794904550932928</v>
          </cell>
          <cell r="DVA23">
            <v>-0.11716191378596159</v>
          </cell>
          <cell r="DVB23">
            <v>-0.11859093747347134</v>
          </cell>
          <cell r="DVC23">
            <v>-0.11908564733016269</v>
          </cell>
          <cell r="DVD23">
            <v>-0.12093485666330389</v>
          </cell>
          <cell r="DVE23">
            <v>-0.11812091726020604</v>
          </cell>
          <cell r="DVF23">
            <v>-0.12708045782049734</v>
          </cell>
          <cell r="DVG23">
            <v>-0.11814404497654638</v>
          </cell>
          <cell r="DVH23">
            <v>-0.12201377183059539</v>
          </cell>
          <cell r="DVI23">
            <v>-0.12467089990694617</v>
          </cell>
          <cell r="DVJ23">
            <v>-0.1229118222484339</v>
          </cell>
          <cell r="DVK23">
            <v>-0.12181879188217061</v>
          </cell>
          <cell r="DVL23">
            <v>-0.1247849204501255</v>
          </cell>
          <cell r="DVM23">
            <v>-0.10744035300233683</v>
          </cell>
          <cell r="DVN23">
            <v>-0.11664516966685773</v>
          </cell>
          <cell r="DVO23">
            <v>-0.11500494431793511</v>
          </cell>
          <cell r="DVP23">
            <v>-0.11524809015907567</v>
          </cell>
          <cell r="DVQ23">
            <v>-0.12539416897655795</v>
          </cell>
          <cell r="DVR23">
            <v>-0.11324241102425817</v>
          </cell>
          <cell r="DVS23">
            <v>-0.10997586101583136</v>
          </cell>
          <cell r="DVT23">
            <v>-0.10819125852725375</v>
          </cell>
          <cell r="DVU23">
            <v>-0.12722335791201703</v>
          </cell>
          <cell r="DVV23">
            <v>-0.13160893501034085</v>
          </cell>
          <cell r="DVW23">
            <v>-0.1325062598676712</v>
          </cell>
          <cell r="DVX23">
            <v>-0.10945516012209763</v>
          </cell>
          <cell r="DVY23">
            <v>-0.11483945042803685</v>
          </cell>
          <cell r="DVZ23">
            <v>-0.11942810593074227</v>
          </cell>
          <cell r="DWA23">
            <v>-0.1199791949521299</v>
          </cell>
          <cell r="DWB23">
            <v>-0.12211087109231653</v>
          </cell>
          <cell r="DWC23">
            <v>-0.11349537063768431</v>
          </cell>
          <cell r="DWD23">
            <v>-0.11398304012841627</v>
          </cell>
          <cell r="DWE23">
            <v>-0.11678145196717249</v>
          </cell>
          <cell r="DWF23">
            <v>-0.12475663649593288</v>
          </cell>
          <cell r="DWG23">
            <v>-0.11676305853842396</v>
          </cell>
          <cell r="DWH23">
            <v>-0.11418320413116614</v>
          </cell>
          <cell r="DWI23">
            <v>-0.12779920673183845</v>
          </cell>
          <cell r="DWJ23">
            <v>-0.10485816496670405</v>
          </cell>
          <cell r="DWK23">
            <v>-0.12499302038549991</v>
          </cell>
          <cell r="DWL23">
            <v>-0.11689587412391374</v>
          </cell>
          <cell r="DWM23">
            <v>-0.12307627802829285</v>
          </cell>
          <cell r="DWN23">
            <v>-0.13001172844084247</v>
          </cell>
          <cell r="DWO23">
            <v>-0.12270685287112873</v>
          </cell>
          <cell r="DWP23">
            <v>-0.12304743113375687</v>
          </cell>
          <cell r="DWQ23">
            <v>-0.11854144580957374</v>
          </cell>
          <cell r="DWR23">
            <v>-0.11675680553970533</v>
          </cell>
          <cell r="DWS23">
            <v>-0.11267493522446424</v>
          </cell>
          <cell r="DWT23">
            <v>-0.12384849595125319</v>
          </cell>
          <cell r="DWU23">
            <v>-0.12821968908849535</v>
          </cell>
          <cell r="DWV23">
            <v>-0.12296104035140915</v>
          </cell>
          <cell r="DWW23">
            <v>-0.11242716463676734</v>
          </cell>
          <cell r="DWX23">
            <v>-0.11998938896470801</v>
          </cell>
          <cell r="DWY23">
            <v>-0.11990802713985757</v>
          </cell>
          <cell r="DWZ23">
            <v>-0.1178588199645073</v>
          </cell>
          <cell r="DXA23">
            <v>-0.11516552038662131</v>
          </cell>
          <cell r="DXB23">
            <v>-0.12846803651302136</v>
          </cell>
          <cell r="DXC23">
            <v>-0.11758474193833722</v>
          </cell>
          <cell r="DXD23">
            <v>-0.11748022230499308</v>
          </cell>
          <cell r="DXE23">
            <v>-0.1342761649814031</v>
          </cell>
          <cell r="DXF23">
            <v>-0.1053723382342403</v>
          </cell>
          <cell r="DXG23">
            <v>-0.12154635428830367</v>
          </cell>
          <cell r="DXH23">
            <v>-0.12104379890098894</v>
          </cell>
          <cell r="DXI23">
            <v>-0.10957479002674267</v>
          </cell>
          <cell r="DXJ23">
            <v>-0.11699802158244593</v>
          </cell>
          <cell r="DXK23">
            <v>-0.11526068761098122</v>
          </cell>
          <cell r="DXL23">
            <v>-0.12346987367149462</v>
          </cell>
          <cell r="DXM23">
            <v>-0.12456896011815702</v>
          </cell>
          <cell r="DXN23">
            <v>-0.12775154669984429</v>
          </cell>
          <cell r="DXO23">
            <v>-0.10979396885185357</v>
          </cell>
          <cell r="DXP23">
            <v>-0.12081222574965247</v>
          </cell>
          <cell r="DXQ23">
            <v>-0.12774078374862752</v>
          </cell>
          <cell r="DXR23">
            <v>-0.11912726883169375</v>
          </cell>
          <cell r="DXS23">
            <v>-0.12176083767867107</v>
          </cell>
          <cell r="DXT23">
            <v>-0.11840738768390777</v>
          </cell>
          <cell r="DXU23">
            <v>-0.12746452669277811</v>
          </cell>
          <cell r="DXV23">
            <v>-0.12068230868197416</v>
          </cell>
          <cell r="DXW23">
            <v>-0.11660915900699741</v>
          </cell>
          <cell r="DXX23">
            <v>-0.12447367803024617</v>
          </cell>
          <cell r="DXY23">
            <v>-0.12043176531336948</v>
          </cell>
          <cell r="DXZ23">
            <v>-0.1194719544352439</v>
          </cell>
          <cell r="DYA23">
            <v>-0.12290688350518203</v>
          </cell>
          <cell r="DYB23">
            <v>-0.11808931957975034</v>
          </cell>
          <cell r="DYC23">
            <v>-0.11200859190847728</v>
          </cell>
          <cell r="DYD23">
            <v>-0.12131657240457215</v>
          </cell>
          <cell r="DYE23">
            <v>-0.12539294823902206</v>
          </cell>
          <cell r="DYF23">
            <v>-0.1285372805828843</v>
          </cell>
          <cell r="DYG23">
            <v>-0.11926499266586259</v>
          </cell>
          <cell r="DYH23">
            <v>-0.11926157400717431</v>
          </cell>
          <cell r="DYI23">
            <v>-0.12029215412418569</v>
          </cell>
          <cell r="DYJ23">
            <v>-0.12353409380658245</v>
          </cell>
          <cell r="DYK23">
            <v>-0.11597849049071372</v>
          </cell>
          <cell r="DYL23">
            <v>-0.11509928845020895</v>
          </cell>
          <cell r="DYM23">
            <v>-0.11642015105984979</v>
          </cell>
          <cell r="DYN23">
            <v>-0.11926764077321472</v>
          </cell>
          <cell r="DYO23">
            <v>-0.1180356365125546</v>
          </cell>
          <cell r="DYP23">
            <v>-0.11817258843007195</v>
          </cell>
          <cell r="DYQ23">
            <v>-0.12179802925791039</v>
          </cell>
          <cell r="DYR23">
            <v>-0.12093215798786887</v>
          </cell>
          <cell r="DYS23">
            <v>-0.12458519017887891</v>
          </cell>
          <cell r="DYT23">
            <v>-0.11257755296929324</v>
          </cell>
          <cell r="DYU23">
            <v>-0.11626658437527944</v>
          </cell>
          <cell r="DYV23">
            <v>-0.11375582318202103</v>
          </cell>
          <cell r="DYW23">
            <v>-0.12185275442393011</v>
          </cell>
          <cell r="DYX23">
            <v>-0.11335219666014765</v>
          </cell>
          <cell r="DYY23">
            <v>-0.11999239928003469</v>
          </cell>
          <cell r="DYZ23">
            <v>-0.12186472392881746</v>
          </cell>
          <cell r="DZA23">
            <v>-0.11651524717096411</v>
          </cell>
          <cell r="DZB23">
            <v>-0.11303654631568801</v>
          </cell>
          <cell r="DZC23">
            <v>-0.11374798870302176</v>
          </cell>
          <cell r="DZD23">
            <v>-0.11323564561579924</v>
          </cell>
          <cell r="DZE23">
            <v>-0.12394313349588172</v>
          </cell>
          <cell r="DZF23">
            <v>-0.12530865414333053</v>
          </cell>
          <cell r="DZG23">
            <v>-0.11849860200898464</v>
          </cell>
          <cell r="DZH23">
            <v>-0.11877194007462406</v>
          </cell>
          <cell r="DZI23">
            <v>-0.11891326141911805</v>
          </cell>
          <cell r="DZJ23">
            <v>-0.11352828693273116</v>
          </cell>
          <cell r="DZK23">
            <v>-0.10316493692118733</v>
          </cell>
          <cell r="DZL23">
            <v>-0.11142898430487301</v>
          </cell>
          <cell r="DZM23">
            <v>-0.11942883377501146</v>
          </cell>
          <cell r="DZN23">
            <v>-0.13094247316378282</v>
          </cell>
          <cell r="DZO23">
            <v>-0.11794399898680583</v>
          </cell>
          <cell r="DZP23">
            <v>-0.11708786951699775</v>
          </cell>
          <cell r="DZQ23">
            <v>-0.11695510366157823</v>
          </cell>
          <cell r="DZR23">
            <v>-0.12416271138993956</v>
          </cell>
          <cell r="DZS23">
            <v>-0.12349802101685378</v>
          </cell>
          <cell r="DZT23">
            <v>-0.11878241621694659</v>
          </cell>
          <cell r="DZU23">
            <v>-0.1133733479653119</v>
          </cell>
          <cell r="DZV23">
            <v>-0.1301548577166588</v>
          </cell>
          <cell r="DZW23">
            <v>-0.11547529461431785</v>
          </cell>
          <cell r="DZX23">
            <v>-0.11225782760662005</v>
          </cell>
          <cell r="DZY23">
            <v>-0.11639595449113871</v>
          </cell>
          <cell r="DZZ23">
            <v>-0.11549808827068166</v>
          </cell>
          <cell r="EAA23">
            <v>-0.12382467278332764</v>
          </cell>
          <cell r="EAB23">
            <v>-0.11262678627457029</v>
          </cell>
          <cell r="EAC23">
            <v>-0.12266020960366267</v>
          </cell>
          <cell r="EAD23">
            <v>-0.11633802229030145</v>
          </cell>
          <cell r="EAE23">
            <v>-0.11836979956777435</v>
          </cell>
          <cell r="EAF23">
            <v>-0.12687206560844999</v>
          </cell>
          <cell r="EAG23">
            <v>-0.12321272976617993</v>
          </cell>
          <cell r="EAH23">
            <v>-0.12110085149391897</v>
          </cell>
          <cell r="EAI23">
            <v>-0.13239813700746733</v>
          </cell>
          <cell r="EAJ23">
            <v>-0.12329758774315595</v>
          </cell>
          <cell r="EAK23">
            <v>-0.12963826184534258</v>
          </cell>
          <cell r="EAL23">
            <v>-0.11688974211005572</v>
          </cell>
          <cell r="EAM23">
            <v>-0.11802007244118268</v>
          </cell>
          <cell r="EAN23">
            <v>-0.12045024709834365</v>
          </cell>
          <cell r="EAO23">
            <v>-0.12005556840297163</v>
          </cell>
          <cell r="EAP23">
            <v>-0.12804605848560097</v>
          </cell>
          <cell r="EAQ23">
            <v>-0.12623851053389734</v>
          </cell>
          <cell r="EAR23">
            <v>-0.12619175650187858</v>
          </cell>
          <cell r="EAS23">
            <v>-0.11581584833275713</v>
          </cell>
          <cell r="EAT23">
            <v>-0.12617562904057861</v>
          </cell>
          <cell r="EAU23">
            <v>-0.11090544914827616</v>
          </cell>
          <cell r="EAV23">
            <v>-0.12408984923773619</v>
          </cell>
          <cell r="EAW23">
            <v>-0.12408413733752867</v>
          </cell>
          <cell r="EAX23">
            <v>-0.11440068627268239</v>
          </cell>
          <cell r="EAY23">
            <v>-0.12619951844112084</v>
          </cell>
          <cell r="EAZ23">
            <v>-0.11575500999852525</v>
          </cell>
          <cell r="EBA23">
            <v>-0.12441435279627604</v>
          </cell>
          <cell r="EBB23">
            <v>-0.11940984397143552</v>
          </cell>
          <cell r="EBC23">
            <v>-0.12261045509656078</v>
          </cell>
          <cell r="EBD23">
            <v>-0.12166613827077158</v>
          </cell>
          <cell r="EBE23">
            <v>-0.12706256005106964</v>
          </cell>
          <cell r="EBF23">
            <v>-0.1258166350968267</v>
          </cell>
          <cell r="EBG23">
            <v>-0.12027390113640402</v>
          </cell>
          <cell r="EBH23">
            <v>-0.12683843949638263</v>
          </cell>
          <cell r="EBI23">
            <v>-0.12403730367227578</v>
          </cell>
          <cell r="EBJ23">
            <v>-0.11472863325333697</v>
          </cell>
          <cell r="EBK23">
            <v>-0.11301988655681174</v>
          </cell>
          <cell r="EBL23">
            <v>-0.13242324546855155</v>
          </cell>
          <cell r="EBM23">
            <v>-0.11063162761425233</v>
          </cell>
          <cell r="EBN23">
            <v>-0.11489246291798037</v>
          </cell>
          <cell r="EBO23">
            <v>-0.1214453362481793</v>
          </cell>
          <cell r="EBP23">
            <v>-0.13652110863639111</v>
          </cell>
          <cell r="EBQ23">
            <v>-0.12526890264593246</v>
          </cell>
          <cell r="EBR23">
            <v>-0.11373462799555936</v>
          </cell>
          <cell r="EBS23">
            <v>-9.9956388447723699E-2</v>
          </cell>
          <cell r="EBT23">
            <v>-0.12846232128796939</v>
          </cell>
          <cell r="EBU23">
            <v>-0.12095073829587176</v>
          </cell>
          <cell r="EBV23">
            <v>-0.11853813435057749</v>
          </cell>
          <cell r="EBW23">
            <v>-0.12266679451786981</v>
          </cell>
          <cell r="EBX23">
            <v>-0.12097367532994853</v>
          </cell>
          <cell r="EBY23">
            <v>-0.11067095957804504</v>
          </cell>
          <cell r="EBZ23">
            <v>-0.12652805001461243</v>
          </cell>
          <cell r="ECA23">
            <v>-0.11902180680442211</v>
          </cell>
          <cell r="ECB23">
            <v>-0.12390366799852548</v>
          </cell>
          <cell r="ECC23">
            <v>-0.12502861456970762</v>
          </cell>
          <cell r="ECD23">
            <v>-0.12124547241724655</v>
          </cell>
          <cell r="ECE23">
            <v>-0.12197335937564738</v>
          </cell>
          <cell r="ECF23">
            <v>-0.11604869573071301</v>
          </cell>
          <cell r="ECG23">
            <v>-0.12226403761663486</v>
          </cell>
          <cell r="ECH23">
            <v>-0.1225550288889799</v>
          </cell>
          <cell r="ECI23">
            <v>-0.1215591058990647</v>
          </cell>
          <cell r="ECJ23">
            <v>-0.12159419820328336</v>
          </cell>
          <cell r="ECK23">
            <v>-0.12152993992547004</v>
          </cell>
          <cell r="ECL23">
            <v>-0.1170634612074884</v>
          </cell>
          <cell r="ECM23">
            <v>-0.12308182817824324</v>
          </cell>
          <cell r="ECN23">
            <v>-0.11990935656153756</v>
          </cell>
          <cell r="ECO23">
            <v>-0.11466231856005921</v>
          </cell>
          <cell r="ECP23">
            <v>-0.12709478308429931</v>
          </cell>
          <cell r="ECQ23">
            <v>-0.12339829106316874</v>
          </cell>
          <cell r="ECR23">
            <v>-0.11953051015349368</v>
          </cell>
          <cell r="ECS23">
            <v>-0.12365015290771281</v>
          </cell>
          <cell r="ECT23">
            <v>-0.11800244616733363</v>
          </cell>
          <cell r="ECU23">
            <v>-0.12010893020004713</v>
          </cell>
          <cell r="ECV23">
            <v>-0.12310823962370512</v>
          </cell>
          <cell r="ECW23">
            <v>-0.11946599403257238</v>
          </cell>
          <cell r="ECX23">
            <v>-0.12695062504253757</v>
          </cell>
          <cell r="ECY23">
            <v>-0.12151941393758557</v>
          </cell>
          <cell r="ECZ23">
            <v>-0.1173537705590717</v>
          </cell>
          <cell r="EDA23">
            <v>-0.12712120843475985</v>
          </cell>
          <cell r="EDB23">
            <v>-0.12322274715617543</v>
          </cell>
          <cell r="EDC23">
            <v>-0.124840901357679</v>
          </cell>
          <cell r="EDD23">
            <v>-0.11203466292547215</v>
          </cell>
          <cell r="EDE23">
            <v>-0.11443841883137505</v>
          </cell>
          <cell r="EDF23">
            <v>-0.10865787427693313</v>
          </cell>
          <cell r="EDG23">
            <v>-0.12038944302552965</v>
          </cell>
          <cell r="EDH23">
            <v>-0.11596918720688416</v>
          </cell>
          <cell r="EDI23">
            <v>-0.1131523450354108</v>
          </cell>
          <cell r="EDJ23">
            <v>-0.10637293661142816</v>
          </cell>
          <cell r="EDK23">
            <v>-0.1234159334883654</v>
          </cell>
          <cell r="EDL23">
            <v>-0.11948601634013242</v>
          </cell>
          <cell r="EDM23">
            <v>-0.12128980774846593</v>
          </cell>
          <cell r="EDN23">
            <v>-0.12688466944504498</v>
          </cell>
          <cell r="EDO23">
            <v>-0.1187211206962394</v>
          </cell>
          <cell r="EDP23">
            <v>-0.124281676470702</v>
          </cell>
          <cell r="EDQ23">
            <v>-0.12495779678757926</v>
          </cell>
          <cell r="EDR23">
            <v>-0.1148660688258136</v>
          </cell>
          <cell r="EDS23">
            <v>-0.11261581976576046</v>
          </cell>
          <cell r="EDT23">
            <v>-0.12291428473191633</v>
          </cell>
          <cell r="EDU23">
            <v>-0.11284187920100638</v>
          </cell>
          <cell r="EDV23">
            <v>43265.76895517917</v>
          </cell>
          <cell r="EDW23">
            <v>15270.872489407051</v>
          </cell>
          <cell r="EDX23">
            <v>58545.97647308802</v>
          </cell>
          <cell r="EDY23">
            <v>14271.936674589884</v>
          </cell>
          <cell r="EDZ23">
            <v>15872.839693348069</v>
          </cell>
          <cell r="EEA23">
            <v>7644.3553628987429</v>
          </cell>
          <cell r="EEB23">
            <v>21245.527106798447</v>
          </cell>
          <cell r="EEC23">
            <v>23143.063796168011</v>
          </cell>
          <cell r="EED23">
            <v>18555.051161688301</v>
          </cell>
          <cell r="EEE23">
            <v>15617.30186242146</v>
          </cell>
          <cell r="EEF23">
            <v>31154.863598752643</v>
          </cell>
          <cell r="EEG23">
            <v>43431.572863697656</v>
          </cell>
          <cell r="EEH23">
            <v>11384.470716780612</v>
          </cell>
          <cell r="EEI23">
            <v>6959.4086313175712</v>
          </cell>
          <cell r="EEJ23">
            <v>61754.944562913144</v>
          </cell>
          <cell r="EEK23">
            <v>4225</v>
          </cell>
          <cell r="EEL23">
            <v>26999.071270139793</v>
          </cell>
          <cell r="EEM23">
            <v>4225</v>
          </cell>
          <cell r="EEN23">
            <v>4225</v>
          </cell>
          <cell r="EEO23">
            <v>51154.871494178085</v>
          </cell>
          <cell r="EEP23">
            <v>6496.3423899213403</v>
          </cell>
          <cell r="EEQ23">
            <v>4225</v>
          </cell>
          <cell r="EER23">
            <v>32097.230497810895</v>
          </cell>
          <cell r="EES23">
            <v>48500.900966481975</v>
          </cell>
          <cell r="EET23">
            <v>4225</v>
          </cell>
          <cell r="EEU23">
            <v>30083.525098740014</v>
          </cell>
          <cell r="EEV23">
            <v>5378.9382263535454</v>
          </cell>
          <cell r="EEW23">
            <v>4225</v>
          </cell>
          <cell r="EEX23">
            <v>4225</v>
          </cell>
          <cell r="EEY23">
            <v>27971.255188154741</v>
          </cell>
          <cell r="EEZ23">
            <v>28801.771621880169</v>
          </cell>
          <cell r="EFA23">
            <v>4225</v>
          </cell>
          <cell r="EFB23">
            <v>10013.782559520165</v>
          </cell>
          <cell r="EFC23">
            <v>54877.094313030277</v>
          </cell>
          <cell r="EFD23">
            <v>6005.5566404932824</v>
          </cell>
          <cell r="EFE23">
            <v>5670.7409709684325</v>
          </cell>
          <cell r="EFF23">
            <v>7351.9445451028259</v>
          </cell>
          <cell r="EFG23">
            <v>14028.157483494908</v>
          </cell>
          <cell r="EFH23">
            <v>26349.166490499956</v>
          </cell>
          <cell r="EFI23">
            <v>61056.485462917073</v>
          </cell>
          <cell r="EFJ23">
            <v>7569.9320094978393</v>
          </cell>
          <cell r="EFK23">
            <v>4225</v>
          </cell>
          <cell r="EFL23">
            <v>6052.2735960146292</v>
          </cell>
          <cell r="EFM23">
            <v>26476.378126660529</v>
          </cell>
          <cell r="EFN23">
            <v>7110.3814287175919</v>
          </cell>
          <cell r="EFO23">
            <v>6761.8244276361929</v>
          </cell>
          <cell r="EFP23">
            <v>4225</v>
          </cell>
          <cell r="EFQ23">
            <v>36954.055613917692</v>
          </cell>
          <cell r="EFR23">
            <v>21638.474930631019</v>
          </cell>
          <cell r="EFS23">
            <v>9286.6109389348167</v>
          </cell>
          <cell r="EFT23">
            <v>58492.016018337825</v>
          </cell>
          <cell r="EFU23">
            <v>38970.752788947968</v>
          </cell>
          <cell r="EFV23">
            <v>39387.490238155529</v>
          </cell>
          <cell r="EFW23">
            <v>4225</v>
          </cell>
          <cell r="EFX23">
            <v>52786.272088799058</v>
          </cell>
          <cell r="EFY23">
            <v>25702.044225878879</v>
          </cell>
          <cell r="EFZ23">
            <v>49974.436135031385</v>
          </cell>
          <cell r="EGA23">
            <v>4225</v>
          </cell>
          <cell r="EGB23">
            <v>7286.098519547073</v>
          </cell>
          <cell r="EGC23">
            <v>14364.251142131707</v>
          </cell>
          <cell r="EGD23">
            <v>9823.1838601495983</v>
          </cell>
          <cell r="EGE23">
            <v>5968.9769809553345</v>
          </cell>
          <cell r="EGF23">
            <v>5694.7929747460803</v>
          </cell>
          <cell r="EGG23">
            <v>4225</v>
          </cell>
          <cell r="EGH23">
            <v>11827.996494222283</v>
          </cell>
          <cell r="EGI23">
            <v>33073.623509593825</v>
          </cell>
          <cell r="EGJ23">
            <v>5353.0807467291124</v>
          </cell>
          <cell r="EGK23">
            <v>38751.187076916161</v>
          </cell>
          <cell r="EGL23">
            <v>5491.4141910870803</v>
          </cell>
          <cell r="EGM23">
            <v>13743.76685590823</v>
          </cell>
          <cell r="EGN23">
            <v>41354.229078915094</v>
          </cell>
          <cell r="EGO23">
            <v>4225</v>
          </cell>
          <cell r="EGP23">
            <v>55926.196607224818</v>
          </cell>
          <cell r="EGQ23">
            <v>53662.824886984119</v>
          </cell>
          <cell r="EGR23">
            <v>25403.643860760629</v>
          </cell>
          <cell r="EGS23">
            <v>28834.783780913509</v>
          </cell>
          <cell r="EGT23">
            <v>35017.072264634546</v>
          </cell>
          <cell r="EGU23">
            <v>4225</v>
          </cell>
          <cell r="EGV23">
            <v>25437.249139318345</v>
          </cell>
          <cell r="EGW23">
            <v>44589.368689748393</v>
          </cell>
          <cell r="EGX23">
            <v>39350.833140362651</v>
          </cell>
          <cell r="EGY23">
            <v>65429.252060172585</v>
          </cell>
          <cell r="EGZ23">
            <v>4225</v>
          </cell>
          <cell r="EHA23">
            <v>31911.017897119367</v>
          </cell>
          <cell r="EHB23">
            <v>17712.461512731898</v>
          </cell>
          <cell r="EHC23">
            <v>8906.6170848696493</v>
          </cell>
          <cell r="EHD23">
            <v>7308.2188152966082</v>
          </cell>
          <cell r="EHE23">
            <v>42416.589063313775</v>
          </cell>
          <cell r="EHF23">
            <v>13072.329387448985</v>
          </cell>
          <cell r="EHG23">
            <v>11609.604019788461</v>
          </cell>
          <cell r="EHH23">
            <v>59177.366363930545</v>
          </cell>
          <cell r="EHI23">
            <v>16144.769092975708</v>
          </cell>
          <cell r="EHJ23">
            <v>47981.185076875103</v>
          </cell>
          <cell r="EHK23">
            <v>9240.4097676797173</v>
          </cell>
          <cell r="EHL23">
            <v>6596.0445130915323</v>
          </cell>
          <cell r="EHM23">
            <v>22810.43798007334</v>
          </cell>
          <cell r="EHN23">
            <v>41626.07328317783</v>
          </cell>
          <cell r="EHO23">
            <v>23859.995787269851</v>
          </cell>
          <cell r="EHP23">
            <v>8909.0281527306724</v>
          </cell>
          <cell r="EHQ23">
            <v>5269.9069228656572</v>
          </cell>
          <cell r="EHR23">
            <v>4225</v>
          </cell>
          <cell r="EHS23">
            <v>5736.765814097369</v>
          </cell>
          <cell r="EHT23">
            <v>5368.5708475215015</v>
          </cell>
          <cell r="EHU23">
            <v>34830.762024854092</v>
          </cell>
          <cell r="EHV23">
            <v>26110.755084328834</v>
          </cell>
          <cell r="EHW23">
            <v>47501.475742658513</v>
          </cell>
          <cell r="EHX23">
            <v>60774.058030451029</v>
          </cell>
          <cell r="EHY23">
            <v>5937.5688083825426</v>
          </cell>
          <cell r="EHZ23">
            <v>27861.262631898142</v>
          </cell>
          <cell r="EIA23">
            <v>4225</v>
          </cell>
          <cell r="EIB23">
            <v>53298.48250409247</v>
          </cell>
          <cell r="EIC23">
            <v>37776.049387285697</v>
          </cell>
          <cell r="EID23">
            <v>67113.258897832216</v>
          </cell>
          <cell r="EIE23">
            <v>28661.875567381692</v>
          </cell>
          <cell r="EIF23">
            <v>19214.457954245976</v>
          </cell>
          <cell r="EIG23">
            <v>47799.491467929431</v>
          </cell>
          <cell r="EIH23">
            <v>5535.6197066171253</v>
          </cell>
          <cell r="EII23">
            <v>51645.321128175812</v>
          </cell>
          <cell r="EIJ23">
            <v>4355.4935069367448</v>
          </cell>
          <cell r="EIK23">
            <v>4225</v>
          </cell>
          <cell r="EIL23">
            <v>62695.883972473879</v>
          </cell>
          <cell r="EIM23">
            <v>22556.55660092835</v>
          </cell>
          <cell r="EIN23">
            <v>5594.6814155317461</v>
          </cell>
          <cell r="EIO23">
            <v>4225</v>
          </cell>
          <cell r="EIP23">
            <v>7372.2658873017617</v>
          </cell>
          <cell r="EIQ23">
            <v>53451.572105162537</v>
          </cell>
          <cell r="EIR23">
            <v>11080.008009547948</v>
          </cell>
          <cell r="EIS23">
            <v>22729.424286316513</v>
          </cell>
          <cell r="EIT23">
            <v>4225</v>
          </cell>
          <cell r="EIU23">
            <v>40197.749257975884</v>
          </cell>
          <cell r="EIV23">
            <v>19151.687391991152</v>
          </cell>
          <cell r="EIW23">
            <v>22314.020905097797</v>
          </cell>
          <cell r="EIX23">
            <v>6005.5566404932824</v>
          </cell>
          <cell r="EIY23">
            <v>5600.9389713264509</v>
          </cell>
          <cell r="EIZ23">
            <v>58028.094500281724</v>
          </cell>
          <cell r="EJA23">
            <v>5894.5071176739984</v>
          </cell>
          <cell r="EJB23">
            <v>37547.293737480868</v>
          </cell>
          <cell r="EJC23">
            <v>31736.770329998242</v>
          </cell>
          <cell r="EJD23">
            <v>42230.387075566694</v>
          </cell>
          <cell r="EJE23">
            <v>37944.892843094014</v>
          </cell>
          <cell r="EJF23">
            <v>27518.723482079979</v>
          </cell>
          <cell r="EJG23">
            <v>8337.3592014770438</v>
          </cell>
          <cell r="EJH23">
            <v>45233.706018238656</v>
          </cell>
          <cell r="EJI23">
            <v>21573.540912855264</v>
          </cell>
          <cell r="EJJ23">
            <v>47405.708777139691</v>
          </cell>
          <cell r="EJK23">
            <v>6007.2080283430096</v>
          </cell>
          <cell r="EJL23">
            <v>32462.44101955837</v>
          </cell>
          <cell r="EJM23">
            <v>53546.583429036677</v>
          </cell>
          <cell r="EJN23">
            <v>13281.027638596295</v>
          </cell>
          <cell r="EJO23">
            <v>54774.509591998212</v>
          </cell>
          <cell r="EJP23">
            <v>20689.628422896458</v>
          </cell>
          <cell r="EJQ23">
            <v>44382.751642061594</v>
          </cell>
          <cell r="EJR23">
            <v>5970.7154097265666</v>
          </cell>
          <cell r="EJS23">
            <v>7334.1222917974083</v>
          </cell>
          <cell r="EJT23">
            <v>7935.6629603238052</v>
          </cell>
          <cell r="EJU23">
            <v>47327.041387715108</v>
          </cell>
          <cell r="EJV23">
            <v>37483.919017238877</v>
          </cell>
          <cell r="EJW23">
            <v>9214.3132758216088</v>
          </cell>
          <cell r="EJX23">
            <v>5221.7242227657471</v>
          </cell>
          <cell r="EJY23">
            <v>4225</v>
          </cell>
          <cell r="EJZ23">
            <v>40369.79782300743</v>
          </cell>
          <cell r="EKA23">
            <v>28113.995045799351</v>
          </cell>
          <cell r="EKB23">
            <v>4225</v>
          </cell>
          <cell r="EKC23">
            <v>5277.4057486568045</v>
          </cell>
          <cell r="EKD23">
            <v>9340.5490271505696</v>
          </cell>
          <cell r="EKE23">
            <v>4225</v>
          </cell>
          <cell r="EKF23">
            <v>5621.5757397479802</v>
          </cell>
          <cell r="EKG23">
            <v>8702.696254398219</v>
          </cell>
          <cell r="EKH23">
            <v>50570.832670862219</v>
          </cell>
          <cell r="EKI23">
            <v>4823.140875630239</v>
          </cell>
          <cell r="EKJ23">
            <v>42759.614334403668</v>
          </cell>
          <cell r="EKK23">
            <v>76102.533219708304</v>
          </cell>
          <cell r="EKL23">
            <v>41206.170013513263</v>
          </cell>
          <cell r="EKM23">
            <v>6139.8062358174166</v>
          </cell>
          <cell r="EKN23">
            <v>36835.04842264716</v>
          </cell>
          <cell r="EKO23">
            <v>45361.29908156742</v>
          </cell>
          <cell r="EKP23">
            <v>23894.585495813993</v>
          </cell>
          <cell r="EKQ23">
            <v>17380.756875295127</v>
          </cell>
          <cell r="EKR23">
            <v>71735.153390010993</v>
          </cell>
          <cell r="EKS23">
            <v>14397.12730976798</v>
          </cell>
          <cell r="EKT23">
            <v>18796.969546329208</v>
          </cell>
          <cell r="EKU23">
            <v>52615.162937381137</v>
          </cell>
          <cell r="EKV23">
            <v>9810.9526999220634</v>
          </cell>
          <cell r="EKW23">
            <v>8116.3170186367106</v>
          </cell>
          <cell r="EKX23">
            <v>49198.532256811115</v>
          </cell>
          <cell r="EKY23">
            <v>36335.110816313136</v>
          </cell>
          <cell r="EKZ23">
            <v>21807.436411656141</v>
          </cell>
          <cell r="ELA23">
            <v>5222.5101206705031</v>
          </cell>
          <cell r="ELB23">
            <v>11275.464355873686</v>
          </cell>
          <cell r="ELC23">
            <v>30485.924452207313</v>
          </cell>
          <cell r="ELD23">
            <v>32058.664663077652</v>
          </cell>
          <cell r="ELE23">
            <v>60900.237449579356</v>
          </cell>
          <cell r="ELF23">
            <v>34075.239245151301</v>
          </cell>
          <cell r="ELG23">
            <v>33986.623281601387</v>
          </cell>
          <cell r="ELH23">
            <v>8103.6625220996921</v>
          </cell>
          <cell r="ELI23">
            <v>55002.089327558235</v>
          </cell>
          <cell r="ELJ23">
            <v>17994.19068562099</v>
          </cell>
          <cell r="ELK23">
            <v>41599.89751699187</v>
          </cell>
          <cell r="ELL23">
            <v>59367.036307344628</v>
          </cell>
          <cell r="ELM23">
            <v>42970.291846220163</v>
          </cell>
          <cell r="ELN23">
            <v>25132.332838193739</v>
          </cell>
          <cell r="ELO23">
            <v>6090.9524801904799</v>
          </cell>
          <cell r="ELP23">
            <v>27361.880176619867</v>
          </cell>
          <cell r="ELQ23">
            <v>17164.358656371067</v>
          </cell>
          <cell r="ELR23">
            <v>52699.1058534607</v>
          </cell>
          <cell r="ELS23">
            <v>5560.6082287412892</v>
          </cell>
          <cell r="ELT23">
            <v>22156.95357244871</v>
          </cell>
          <cell r="ELU23">
            <v>6372.7005731068748</v>
          </cell>
          <cell r="ELV23">
            <v>4225</v>
          </cell>
          <cell r="ELW23">
            <v>4225</v>
          </cell>
          <cell r="ELX23">
            <v>5588.9284363636179</v>
          </cell>
          <cell r="ELY23">
            <v>45251.909340555459</v>
          </cell>
          <cell r="ELZ23">
            <v>7778.6845011493233</v>
          </cell>
          <cell r="EMA23">
            <v>5554.3693399484628</v>
          </cell>
          <cell r="EMB23">
            <v>7138.4047966998151</v>
          </cell>
          <cell r="EMC23">
            <v>33447.105760243881</v>
          </cell>
          <cell r="EMD23">
            <v>17217.32944764382</v>
          </cell>
          <cell r="EME23">
            <v>12052.479449044971</v>
          </cell>
          <cell r="EMF23">
            <v>5865.8828972345091</v>
          </cell>
          <cell r="EMG23">
            <v>8857.4930300438755</v>
          </cell>
          <cell r="EMH23">
            <v>6005.5566404932824</v>
          </cell>
          <cell r="EMI23">
            <v>35173.562253105672</v>
          </cell>
          <cell r="EMJ23">
            <v>35821.306336763664</v>
          </cell>
          <cell r="EMK23">
            <v>47614.613975649423</v>
          </cell>
          <cell r="EML23">
            <v>57225.000258386288</v>
          </cell>
          <cell r="EMM23">
            <v>4225</v>
          </cell>
          <cell r="EMN23">
            <v>11891.437414277727</v>
          </cell>
          <cell r="EMO23">
            <v>4225</v>
          </cell>
          <cell r="EMP23">
            <v>42822.054483351611</v>
          </cell>
          <cell r="EMQ23">
            <v>5394.4935760240596</v>
          </cell>
          <cell r="EMR23">
            <v>9021.0477798185784</v>
          </cell>
          <cell r="EMS23">
            <v>13640.305967756874</v>
          </cell>
          <cell r="EMT23">
            <v>4225</v>
          </cell>
          <cell r="EMU23">
            <v>6005.5566404932824</v>
          </cell>
          <cell r="EMV23">
            <v>54106.06211569791</v>
          </cell>
          <cell r="EMW23">
            <v>28239.304203482956</v>
          </cell>
          <cell r="EMX23">
            <v>27289.318642136226</v>
          </cell>
          <cell r="EMY23">
            <v>5740.0232915535416</v>
          </cell>
          <cell r="EMZ23">
            <v>16891.38905807351</v>
          </cell>
          <cell r="ENA23">
            <v>48255.18583144962</v>
          </cell>
          <cell r="ENB23">
            <v>39330.559199382638</v>
          </cell>
          <cell r="ENC23">
            <v>5086.9867451227765</v>
          </cell>
          <cell r="END23">
            <v>4225</v>
          </cell>
          <cell r="ENE23">
            <v>52914.179295283473</v>
          </cell>
          <cell r="ENF23">
            <v>6281.5427406224717</v>
          </cell>
          <cell r="ENG23">
            <v>64793.426313129428</v>
          </cell>
          <cell r="ENH23">
            <v>31666.947768476421</v>
          </cell>
          <cell r="ENI23">
            <v>27212.668824977824</v>
          </cell>
          <cell r="ENJ23">
            <v>6170.5197454792033</v>
          </cell>
          <cell r="ENK23">
            <v>4225</v>
          </cell>
          <cell r="ENL23">
            <v>44913.309715716299</v>
          </cell>
          <cell r="ENM23">
            <v>45929.010951144846</v>
          </cell>
          <cell r="ENN23">
            <v>5528.8288568421613</v>
          </cell>
          <cell r="ENO23">
            <v>5484.1755045239397</v>
          </cell>
          <cell r="ENP23">
            <v>6880.7435066018061</v>
          </cell>
          <cell r="ENQ23">
            <v>4225</v>
          </cell>
          <cell r="ENR23">
            <v>42459.079047704836</v>
          </cell>
          <cell r="ENS23">
            <v>55675.536193319167</v>
          </cell>
          <cell r="ENT23">
            <v>29464.80636993263</v>
          </cell>
          <cell r="ENU23">
            <v>41502.394273761398</v>
          </cell>
          <cell r="ENV23">
            <v>4225</v>
          </cell>
          <cell r="ENW23">
            <v>26569.511275267672</v>
          </cell>
          <cell r="ENX23">
            <v>6183.3186893090478</v>
          </cell>
          <cell r="ENY23">
            <v>43404.590513733667</v>
          </cell>
          <cell r="ENZ23">
            <v>5880.8622243287218</v>
          </cell>
          <cell r="EOA23">
            <v>6005.5566404932824</v>
          </cell>
          <cell r="EOB23">
            <v>48014.14888232985</v>
          </cell>
          <cell r="EOC23">
            <v>51298.541045756319</v>
          </cell>
          <cell r="EOD23">
            <v>4225</v>
          </cell>
          <cell r="EOE23">
            <v>33700.525892945305</v>
          </cell>
          <cell r="EOF23">
            <v>5726.4499835916131</v>
          </cell>
          <cell r="EOG23">
            <v>18500.032200783593</v>
          </cell>
          <cell r="EOH23">
            <v>36905.363424791358</v>
          </cell>
          <cell r="EOI23">
            <v>35980.182115146657</v>
          </cell>
          <cell r="EOJ23">
            <v>42253.306790396076</v>
          </cell>
          <cell r="EOK23">
            <v>59506.469171499317</v>
          </cell>
          <cell r="EOL23">
            <v>7617.2847389618782</v>
          </cell>
          <cell r="EOM23">
            <v>43438.08921158858</v>
          </cell>
          <cell r="EON23">
            <v>4225</v>
          </cell>
          <cell r="EOO23">
            <v>6351.4047658071886</v>
          </cell>
          <cell r="EOP23">
            <v>40900.631833217776</v>
          </cell>
          <cell r="EOQ23">
            <v>6395.8305177080165</v>
          </cell>
          <cell r="EOR23">
            <v>72681.123698283453</v>
          </cell>
          <cell r="EOS23">
            <v>62956.864766799888</v>
          </cell>
          <cell r="EOT23">
            <v>39527.717990977588</v>
          </cell>
          <cell r="EOU23">
            <v>4225</v>
          </cell>
          <cell r="EOV23">
            <v>36095.627602260516</v>
          </cell>
          <cell r="EOW23">
            <v>43287.741995363816</v>
          </cell>
          <cell r="EOX23">
            <v>43877.29105943696</v>
          </cell>
          <cell r="EOY23">
            <v>5151.1368389897034</v>
          </cell>
          <cell r="EOZ23">
            <v>56613.223443461757</v>
          </cell>
          <cell r="EPA23">
            <v>4225</v>
          </cell>
          <cell r="EPB23">
            <v>22906.41192008731</v>
          </cell>
          <cell r="EPC23">
            <v>21944.270210889405</v>
          </cell>
          <cell r="EPD23">
            <v>21823.603109933418</v>
          </cell>
          <cell r="EPE23">
            <v>34845.686960581559</v>
          </cell>
          <cell r="EPF23">
            <v>4225</v>
          </cell>
          <cell r="EPG23">
            <v>5997.4981047422498</v>
          </cell>
          <cell r="EPH23">
            <v>49420.656938924978</v>
          </cell>
          <cell r="EPI23">
            <v>35835.623198823698</v>
          </cell>
          <cell r="EPJ23">
            <v>6557.9642424715794</v>
          </cell>
          <cell r="EPK23">
            <v>44764.664522458377</v>
          </cell>
          <cell r="EPL23">
            <v>9319.4348216751005</v>
          </cell>
          <cell r="EPM23">
            <v>42769.575595646318</v>
          </cell>
          <cell r="EPN23">
            <v>26978.634984311182</v>
          </cell>
          <cell r="EPO23">
            <v>43083.731486833392</v>
          </cell>
          <cell r="EPP23">
            <v>64873.970071132375</v>
          </cell>
          <cell r="EPQ23">
            <v>7400.5729448950642</v>
          </cell>
          <cell r="EPR23">
            <v>47274.070059387443</v>
          </cell>
          <cell r="EPS23">
            <v>5019.5432954795551</v>
          </cell>
          <cell r="EPT23">
            <v>4225</v>
          </cell>
          <cell r="EPU23">
            <v>4225</v>
          </cell>
          <cell r="EPV23">
            <v>8101.3764596240726</v>
          </cell>
          <cell r="EPW23">
            <v>22725.448677326382</v>
          </cell>
          <cell r="EPX23">
            <v>24302.360292563659</v>
          </cell>
          <cell r="EPY23">
            <v>36286.724279986898</v>
          </cell>
          <cell r="EPZ23">
            <v>8505.6743637517247</v>
          </cell>
          <cell r="EQA23">
            <v>12764.455385502053</v>
          </cell>
          <cell r="EQB23">
            <v>8150.0123239538652</v>
          </cell>
          <cell r="EQC23">
            <v>11117.557418707767</v>
          </cell>
          <cell r="EQD23">
            <v>47103.821449734234</v>
          </cell>
          <cell r="EQE23">
            <v>46464.166552334325</v>
          </cell>
          <cell r="EQF23">
            <v>4225</v>
          </cell>
          <cell r="EQG23">
            <v>41484.853199178135</v>
          </cell>
          <cell r="EQH23">
            <v>41816.265738037269</v>
          </cell>
          <cell r="EQI23">
            <v>18520.094534798256</v>
          </cell>
          <cell r="EQJ23">
            <v>35173.712467794656</v>
          </cell>
          <cell r="EQK23">
            <v>4225</v>
          </cell>
          <cell r="EQL23">
            <v>56684.415074817342</v>
          </cell>
          <cell r="EQM23">
            <v>25553.291555931512</v>
          </cell>
          <cell r="EQN23">
            <v>4225</v>
          </cell>
          <cell r="EQO23">
            <v>55567.712569668336</v>
          </cell>
          <cell r="EQP23">
            <v>59485.319695803817</v>
          </cell>
          <cell r="EQQ23">
            <v>26113.524463127062</v>
          </cell>
          <cell r="EQR23">
            <v>38829.15842438463</v>
          </cell>
          <cell r="EQS23">
            <v>5397.6810094089642</v>
          </cell>
          <cell r="EQT23">
            <v>5058.658627859867</v>
          </cell>
          <cell r="EQU23">
            <v>65463.693187494457</v>
          </cell>
          <cell r="EQV23">
            <v>11818.134050711968</v>
          </cell>
          <cell r="EQW23">
            <v>15284.020456534461</v>
          </cell>
          <cell r="EQX23">
            <v>4225</v>
          </cell>
          <cell r="EQY23">
            <v>42195.06719644455</v>
          </cell>
          <cell r="EQZ23">
            <v>28991.725880818114</v>
          </cell>
          <cell r="ERA23">
            <v>34952.305709847635</v>
          </cell>
          <cell r="ERB23">
            <v>30951.138626897155</v>
          </cell>
          <cell r="ERC23">
            <v>32927.794523855067</v>
          </cell>
          <cell r="ERD23">
            <v>44529.694225707521</v>
          </cell>
          <cell r="ERE23">
            <v>12751.184858664685</v>
          </cell>
          <cell r="ERF23">
            <v>37379.838454806311</v>
          </cell>
          <cell r="ERG23">
            <v>50805.523079202234</v>
          </cell>
          <cell r="ERH23">
            <v>4225</v>
          </cell>
          <cell r="ERI23">
            <v>34104.923650771692</v>
          </cell>
          <cell r="ERJ23">
            <v>4225</v>
          </cell>
          <cell r="ERK23">
            <v>50972.265172009902</v>
          </cell>
          <cell r="ERL23">
            <v>4225</v>
          </cell>
          <cell r="ERM23">
            <v>18590.743159567497</v>
          </cell>
          <cell r="ERN23">
            <v>29877.187404353099</v>
          </cell>
          <cell r="ERO23">
            <v>5740.5336371094745</v>
          </cell>
          <cell r="ERP23">
            <v>5793.1064221602419</v>
          </cell>
          <cell r="ERQ23">
            <v>32405.012254562644</v>
          </cell>
          <cell r="ERR23">
            <v>66038.532710562999</v>
          </cell>
          <cell r="ERS23">
            <v>16684.845465939081</v>
          </cell>
          <cell r="ERT23">
            <v>59475.755310267494</v>
          </cell>
          <cell r="ERU23">
            <v>71109.911234214625</v>
          </cell>
          <cell r="ERV23">
            <v>4225</v>
          </cell>
          <cell r="ERW23">
            <v>5531.8346722867755</v>
          </cell>
          <cell r="ERX23">
            <v>4225</v>
          </cell>
          <cell r="ERY23">
            <v>5518.747905171962</v>
          </cell>
          <cell r="ERZ23">
            <v>48285.653472370257</v>
          </cell>
          <cell r="ESA23">
            <v>4225</v>
          </cell>
          <cell r="ESB23">
            <v>9602.8647242924035</v>
          </cell>
          <cell r="ESC23">
            <v>22542.7001417026</v>
          </cell>
          <cell r="ESD23">
            <v>18788.860300046083</v>
          </cell>
          <cell r="ESE23">
            <v>15205.927907411662</v>
          </cell>
          <cell r="ESF23">
            <v>20513.633579918456</v>
          </cell>
          <cell r="ESG23">
            <v>7844.7387681630034</v>
          </cell>
          <cell r="ESH23">
            <v>48818.100650136665</v>
          </cell>
          <cell r="ESI23">
            <v>49313.729401024895</v>
          </cell>
          <cell r="ESJ23">
            <v>31425.976619612222</v>
          </cell>
          <cell r="ESK23">
            <v>36478.207834544985</v>
          </cell>
          <cell r="ESL23">
            <v>24576.369865988876</v>
          </cell>
          <cell r="ESM23">
            <v>7997.3655933416958</v>
          </cell>
          <cell r="ESN23">
            <v>32458.029837116675</v>
          </cell>
          <cell r="ESO23">
            <v>8960.3644395959527</v>
          </cell>
          <cell r="ESP23">
            <v>8303.1892281307919</v>
          </cell>
          <cell r="ESQ23">
            <v>46309.247279641459</v>
          </cell>
          <cell r="ESR23">
            <v>22753.770380879676</v>
          </cell>
          <cell r="ESS23">
            <v>4225</v>
          </cell>
          <cell r="EST23">
            <v>4541.4332113796327</v>
          </cell>
          <cell r="ESU23">
            <v>33136.653786669078</v>
          </cell>
          <cell r="ESV23">
            <v>48771.284829588694</v>
          </cell>
          <cell r="ESW23">
            <v>42795.607079439258</v>
          </cell>
          <cell r="ESX23">
            <v>33708.795499259002</v>
          </cell>
          <cell r="ESY23">
            <v>10008.958582170093</v>
          </cell>
          <cell r="ESZ23">
            <v>6367.179686292634</v>
          </cell>
          <cell r="ETA23">
            <v>31762.379364950692</v>
          </cell>
          <cell r="ETB23">
            <v>7567.4373227674932</v>
          </cell>
          <cell r="ETC23">
            <v>4225</v>
          </cell>
          <cell r="ETD23">
            <v>28628.052113426675</v>
          </cell>
          <cell r="ETE23">
            <v>56719.115157983739</v>
          </cell>
          <cell r="ETF23">
            <v>9021.0074863205555</v>
          </cell>
          <cell r="ETG23">
            <v>37769.676077381839</v>
          </cell>
          <cell r="ETH23">
            <v>46307.744486707656</v>
          </cell>
          <cell r="ETI23">
            <v>36184.678696532792</v>
          </cell>
          <cell r="ETJ23">
            <v>4225</v>
          </cell>
          <cell r="ETK23">
            <v>6988.2937120753395</v>
          </cell>
          <cell r="ETL23">
            <v>5672.6073286424435</v>
          </cell>
          <cell r="ETM23">
            <v>5056.0403667753453</v>
          </cell>
          <cell r="ETN23">
            <v>6170.1777165404956</v>
          </cell>
          <cell r="ETO23">
            <v>4990.6577370137729</v>
          </cell>
          <cell r="ETP23">
            <v>4296.8303502861318</v>
          </cell>
          <cell r="ETQ23">
            <v>16341.666888436086</v>
          </cell>
          <cell r="ETR23">
            <v>9537.3364392976182</v>
          </cell>
          <cell r="ETS23">
            <v>9502.7610818384746</v>
          </cell>
          <cell r="ETT23">
            <v>4225</v>
          </cell>
          <cell r="ETU23">
            <v>35109.935528552451</v>
          </cell>
          <cell r="ETV23">
            <v>9907.6635368520183</v>
          </cell>
          <cell r="ETW23">
            <v>61674.859284110338</v>
          </cell>
          <cell r="ETX23">
            <v>5819.2599193328051</v>
          </cell>
          <cell r="ETY23">
            <v>22824.484388398076</v>
          </cell>
          <cell r="ETZ23">
            <v>10986.73412017155</v>
          </cell>
          <cell r="EUA23">
            <v>34134.115615769704</v>
          </cell>
          <cell r="EUB23">
            <v>22059.9661183184</v>
          </cell>
          <cell r="EUC23">
            <v>11320.416873743245</v>
          </cell>
          <cell r="EUD23">
            <v>4225</v>
          </cell>
          <cell r="EUE23">
            <v>7018.326417632491</v>
          </cell>
          <cell r="EUF23">
            <v>46129.051194769367</v>
          </cell>
          <cell r="EUG23">
            <v>51472.958419988601</v>
          </cell>
          <cell r="EUH23">
            <v>4225</v>
          </cell>
          <cell r="EUI23">
            <v>6635.9038038429944</v>
          </cell>
          <cell r="EUJ23">
            <v>20110.168552689262</v>
          </cell>
          <cell r="EUK23">
            <v>18014.036819570592</v>
          </cell>
          <cell r="EUL23">
            <v>5231.1496030305389</v>
          </cell>
          <cell r="EUM23">
            <v>43459.370287795231</v>
          </cell>
          <cell r="EUN23">
            <v>24369.835270773634</v>
          </cell>
          <cell r="EUO23">
            <v>6265.8710218897913</v>
          </cell>
          <cell r="EUP23">
            <v>38139.260430299211</v>
          </cell>
          <cell r="EUQ23">
            <v>37331.833984480196</v>
          </cell>
          <cell r="EUR23">
            <v>8625.1802856690265</v>
          </cell>
          <cell r="EUS23">
            <v>56217.195053626878</v>
          </cell>
          <cell r="EUT23">
            <v>5042.9851109297579</v>
          </cell>
          <cell r="EUU23">
            <v>33223.482530373993</v>
          </cell>
          <cell r="EUV23">
            <v>11323.686892580023</v>
          </cell>
          <cell r="EUW23">
            <v>16577.892115605089</v>
          </cell>
          <cell r="EUX23">
            <v>22948.810828762857</v>
          </cell>
          <cell r="EUY23">
            <v>38878.373475296874</v>
          </cell>
          <cell r="EUZ23">
            <v>5233.9617269235559</v>
          </cell>
          <cell r="EVA23">
            <v>48418.735550567406</v>
          </cell>
          <cell r="EVB23">
            <v>5063.7999311936428</v>
          </cell>
          <cell r="EVC23">
            <v>48179.413653270385</v>
          </cell>
          <cell r="EVD23">
            <v>41048.943463469732</v>
          </cell>
          <cell r="EVE23">
            <v>29172.999217163655</v>
          </cell>
          <cell r="EVF23">
            <v>4299.681295977206</v>
          </cell>
          <cell r="EVG23">
            <v>38864.302833548027</v>
          </cell>
          <cell r="EVH23">
            <v>6097.4804506270693</v>
          </cell>
          <cell r="EVI23">
            <v>7889.6044668326513</v>
          </cell>
          <cell r="EVJ23">
            <v>4225</v>
          </cell>
          <cell r="EVK23">
            <v>43624.885524224737</v>
          </cell>
          <cell r="EVL23">
            <v>28957.244424307333</v>
          </cell>
          <cell r="EVM23">
            <v>4225</v>
          </cell>
          <cell r="EVN23">
            <v>4225</v>
          </cell>
          <cell r="EVO23">
            <v>30926.319491850492</v>
          </cell>
          <cell r="EVP23">
            <v>4225</v>
          </cell>
          <cell r="EVQ23">
            <v>7735.2016598525979</v>
          </cell>
          <cell r="EVR23">
            <v>4225</v>
          </cell>
          <cell r="EVS23">
            <v>22875.387554982168</v>
          </cell>
          <cell r="EVT23">
            <v>4225</v>
          </cell>
          <cell r="EVU23">
            <v>4225</v>
          </cell>
          <cell r="EVV23">
            <v>38534.630817578334</v>
          </cell>
          <cell r="EVW23">
            <v>4225</v>
          </cell>
          <cell r="EVX23">
            <v>4225</v>
          </cell>
          <cell r="EVY23">
            <v>4809.5936415310252</v>
          </cell>
          <cell r="EVZ23">
            <v>5965.7689967426741</v>
          </cell>
          <cell r="EWA23">
            <v>48435.291743905909</v>
          </cell>
          <cell r="EWB23">
            <v>31559.865281587397</v>
          </cell>
          <cell r="EWC23">
            <v>38806.869823374524</v>
          </cell>
          <cell r="EWD23">
            <v>18114.243179751909</v>
          </cell>
          <cell r="EWE23">
            <v>6268.0081367194834</v>
          </cell>
          <cell r="EWF23">
            <v>6947.6694019237566</v>
          </cell>
          <cell r="EWG23">
            <v>6736.9963505920296</v>
          </cell>
          <cell r="EWH23">
            <v>4225</v>
          </cell>
          <cell r="EWI23">
            <v>39782.908362812901</v>
          </cell>
          <cell r="EWJ23">
            <v>27832.251086955741</v>
          </cell>
          <cell r="EWK23">
            <v>47246.608004334412</v>
          </cell>
          <cell r="EWL23">
            <v>23591.494362926434</v>
          </cell>
          <cell r="EWM23">
            <v>26500.776928479259</v>
          </cell>
          <cell r="EWN23">
            <v>4225</v>
          </cell>
          <cell r="EWO23">
            <v>46900.664221937404</v>
          </cell>
          <cell r="EWP23">
            <v>44157.336947168922</v>
          </cell>
          <cell r="EWQ23">
            <v>5303.1812818555618</v>
          </cell>
          <cell r="EWR23">
            <v>5087.4334687411156</v>
          </cell>
          <cell r="EWS23">
            <v>36255.333312899311</v>
          </cell>
          <cell r="EWT23">
            <v>5652.7292836104207</v>
          </cell>
          <cell r="EWU23">
            <v>31657.644461373511</v>
          </cell>
          <cell r="EWV23">
            <v>43743.297479172259</v>
          </cell>
          <cell r="EWW23">
            <v>67684.740485277493</v>
          </cell>
          <cell r="EWX23">
            <v>38129.464201955911</v>
          </cell>
          <cell r="EWY23">
            <v>4225</v>
          </cell>
          <cell r="EWZ23">
            <v>48046.233935984317</v>
          </cell>
          <cell r="EXA23">
            <v>46908.411671384274</v>
          </cell>
        </row>
        <row r="24">
          <cell r="F24">
            <v>1.6390588695727955</v>
          </cell>
          <cell r="G24">
            <v>1.6146605506428935</v>
          </cell>
          <cell r="H24">
            <v>1.634912939719823</v>
          </cell>
          <cell r="I24">
            <v>1.601513539165637</v>
          </cell>
          <cell r="J24">
            <v>1.59895331513075</v>
          </cell>
          <cell r="K24">
            <v>1.604086355797075</v>
          </cell>
          <cell r="L24">
            <v>1.5931917864966689</v>
          </cell>
          <cell r="M24">
            <v>1.5597681473721456</v>
          </cell>
          <cell r="N24">
            <v>1.5897000858863324</v>
          </cell>
          <cell r="O24">
            <v>1.6332607690688139</v>
          </cell>
          <cell r="P24">
            <v>1.5908808177970624</v>
          </cell>
          <cell r="Q24">
            <v>1.6712236269084237</v>
          </cell>
          <cell r="R24">
            <v>1.6262655888161066</v>
          </cell>
          <cell r="S24">
            <v>1.6593497685516301</v>
          </cell>
          <cell r="T24">
            <v>1.5791162730024402</v>
          </cell>
          <cell r="U24">
            <v>1.6051527050840908</v>
          </cell>
          <cell r="V24">
            <v>1.615554176943353</v>
          </cell>
          <cell r="W24">
            <v>1.6153899336715594</v>
          </cell>
          <cell r="X24">
            <v>1.574902388524333</v>
          </cell>
          <cell r="Y24">
            <v>1.5949561317475012</v>
          </cell>
          <cell r="Z24">
            <v>1.6382579278814653</v>
          </cell>
          <cell r="AA24">
            <v>1.6245914125616308</v>
          </cell>
          <cell r="AB24">
            <v>1.6736321331035644</v>
          </cell>
          <cell r="AC24">
            <v>1.63602818650099</v>
          </cell>
          <cell r="AD24">
            <v>1.6070167743640473</v>
          </cell>
          <cell r="AE24">
            <v>1.6342002025531308</v>
          </cell>
          <cell r="AF24">
            <v>1.6249166313146406</v>
          </cell>
          <cell r="AG24">
            <v>1.6005892173960001</v>
          </cell>
          <cell r="AH24">
            <v>1.5481920479736069</v>
          </cell>
          <cell r="AI24">
            <v>1.6650877667796566</v>
          </cell>
          <cell r="AJ24">
            <v>1.6317929906593749</v>
          </cell>
          <cell r="AK24">
            <v>1.6763903535761946</v>
          </cell>
          <cell r="AL24">
            <v>1.6392064688162684</v>
          </cell>
          <cell r="AM24">
            <v>1.6336398981072207</v>
          </cell>
          <cell r="AN24">
            <v>1.633148715712385</v>
          </cell>
          <cell r="AO24">
            <v>1.6496579775856164</v>
          </cell>
          <cell r="AP24">
            <v>1.5746659365060829</v>
          </cell>
          <cell r="AQ24">
            <v>1.612239881128614</v>
          </cell>
          <cell r="AR24">
            <v>1.6305258509556551</v>
          </cell>
          <cell r="AS24">
            <v>1.6107129788456129</v>
          </cell>
          <cell r="AT24">
            <v>1.6706826756319217</v>
          </cell>
          <cell r="AU24">
            <v>1.6644948678182323</v>
          </cell>
          <cell r="AV24">
            <v>1.5603904777593796</v>
          </cell>
          <cell r="AW24">
            <v>1.5765845241607777</v>
          </cell>
          <cell r="AX24">
            <v>1.632778815926671</v>
          </cell>
          <cell r="AY24">
            <v>1.6002184410724072</v>
          </cell>
          <cell r="AZ24">
            <v>1.6494491522052861</v>
          </cell>
          <cell r="BA24">
            <v>1.5972839500592155</v>
          </cell>
          <cell r="BB24">
            <v>1.6047843999044342</v>
          </cell>
          <cell r="BC24">
            <v>1.616309854516736</v>
          </cell>
          <cell r="BD24">
            <v>1.6190422217423479</v>
          </cell>
          <cell r="BE24">
            <v>1.6207441516346537</v>
          </cell>
          <cell r="BF24">
            <v>1.6691207906223153</v>
          </cell>
          <cell r="BG24">
            <v>1.592245319133833</v>
          </cell>
          <cell r="BH24">
            <v>1.631241148899863</v>
          </cell>
          <cell r="BI24">
            <v>1.5821971985701924</v>
          </cell>
          <cell r="BJ24">
            <v>1.6569114660505031</v>
          </cell>
          <cell r="BK24">
            <v>1.6314348681317046</v>
          </cell>
          <cell r="BL24">
            <v>1.6354862937404546</v>
          </cell>
          <cell r="BM24">
            <v>1.6002346087940971</v>
          </cell>
          <cell r="BN24">
            <v>1.6580616202679732</v>
          </cell>
          <cell r="BO24">
            <v>1.5589927510308863</v>
          </cell>
          <cell r="BP24">
            <v>1.6287102501550446</v>
          </cell>
          <cell r="BQ24">
            <v>1.6672888277519751</v>
          </cell>
          <cell r="BR24">
            <v>1.6779268334751913</v>
          </cell>
          <cell r="BS24">
            <v>1.5659682792198057</v>
          </cell>
          <cell r="BT24">
            <v>1.6427548282554743</v>
          </cell>
          <cell r="BU24">
            <v>1.6471138003627914</v>
          </cell>
          <cell r="BV24">
            <v>1.5708430962954993</v>
          </cell>
          <cell r="BW24">
            <v>1.5793111255123558</v>
          </cell>
          <cell r="BX24">
            <v>1.5389907697686029</v>
          </cell>
          <cell r="BY24">
            <v>1.6298860273671925</v>
          </cell>
          <cell r="BZ24">
            <v>1.6390701076375813</v>
          </cell>
          <cell r="CA24">
            <v>1.6860403661895864</v>
          </cell>
          <cell r="CB24">
            <v>1.681953886178754</v>
          </cell>
          <cell r="CC24">
            <v>1.6151194489117382</v>
          </cell>
          <cell r="CD24">
            <v>1.6171253444407501</v>
          </cell>
          <cell r="CE24">
            <v>1.6099959291851182</v>
          </cell>
          <cell r="CF24">
            <v>1.673469798255651</v>
          </cell>
          <cell r="CG24">
            <v>1.6285162259389259</v>
          </cell>
          <cell r="CH24">
            <v>1.6178242668388345</v>
          </cell>
          <cell r="CI24">
            <v>1.6031671530127616</v>
          </cell>
          <cell r="CJ24">
            <v>1.6419032038135577</v>
          </cell>
          <cell r="CK24">
            <v>1.6566179708831805</v>
          </cell>
          <cell r="CL24">
            <v>1.6237293491081708</v>
          </cell>
          <cell r="CM24">
            <v>1.6234026811642781</v>
          </cell>
          <cell r="CN24">
            <v>1.6213059988085572</v>
          </cell>
          <cell r="CO24">
            <v>1.6178624463767404</v>
          </cell>
          <cell r="CP24">
            <v>1.5903580457178623</v>
          </cell>
          <cell r="CQ24">
            <v>1.6847532669414049</v>
          </cell>
          <cell r="CR24">
            <v>1.6480294241560947</v>
          </cell>
          <cell r="CS24">
            <v>1.6204830300479502</v>
          </cell>
          <cell r="CT24">
            <v>1.5594397602537104</v>
          </cell>
          <cell r="CU24">
            <v>1.6456862194426165</v>
          </cell>
          <cell r="CV24">
            <v>1.6564666012318663</v>
          </cell>
          <cell r="CW24">
            <v>1.6306634955314983</v>
          </cell>
          <cell r="CX24">
            <v>1.5941876348567345</v>
          </cell>
          <cell r="CY24">
            <v>1.6468840035508459</v>
          </cell>
          <cell r="CZ24">
            <v>1.5817177954186121</v>
          </cell>
          <cell r="DA24">
            <v>1.6333785890104402</v>
          </cell>
          <cell r="DB24">
            <v>1.6067314776978792</v>
          </cell>
          <cell r="DC24">
            <v>1.6230972807797122</v>
          </cell>
          <cell r="DD24">
            <v>1.575234571872125</v>
          </cell>
          <cell r="DE24">
            <v>1.6041968531883031</v>
          </cell>
          <cell r="DF24">
            <v>1.5650611845443496</v>
          </cell>
          <cell r="DG24">
            <v>1.5575567158887189</v>
          </cell>
          <cell r="DH24">
            <v>1.5479479602248489</v>
          </cell>
          <cell r="DI24">
            <v>1.619203427301678</v>
          </cell>
          <cell r="DJ24">
            <v>1.6514061921560395</v>
          </cell>
          <cell r="DK24">
            <v>1.6003146256108249</v>
          </cell>
          <cell r="DL24">
            <v>1.6539671280396462</v>
          </cell>
          <cell r="DM24">
            <v>1.5875721115186303</v>
          </cell>
          <cell r="DN24">
            <v>1.6100474915599194</v>
          </cell>
          <cell r="DO24">
            <v>1.6130496600718802</v>
          </cell>
          <cell r="DP24">
            <v>1.6306903897170379</v>
          </cell>
          <cell r="DQ24">
            <v>1.6333781488906332</v>
          </cell>
          <cell r="DR24">
            <v>1.6618501150330105</v>
          </cell>
          <cell r="DS24">
            <v>1.6775409705837314</v>
          </cell>
          <cell r="DT24">
            <v>1.5722367869202409</v>
          </cell>
          <cell r="DU24">
            <v>1.5870203774735177</v>
          </cell>
          <cell r="DV24">
            <v>1.5541799994888488</v>
          </cell>
          <cell r="DW24">
            <v>1.6333339283394099</v>
          </cell>
          <cell r="DX24">
            <v>1.5520633541355831</v>
          </cell>
          <cell r="DY24">
            <v>1.594431527796824</v>
          </cell>
          <cell r="DZ24">
            <v>1.6745453652095543</v>
          </cell>
          <cell r="EA24">
            <v>1.6802268125626143</v>
          </cell>
          <cell r="EB24">
            <v>1.6097971006497973</v>
          </cell>
          <cell r="EC24">
            <v>1.6224069908931154</v>
          </cell>
          <cell r="ED24">
            <v>1.5841252052027355</v>
          </cell>
          <cell r="EE24">
            <v>1.5671575331118253</v>
          </cell>
          <cell r="EF24">
            <v>1.6330894603991446</v>
          </cell>
          <cell r="EG24">
            <v>1.6227585256591681</v>
          </cell>
          <cell r="EH24">
            <v>1.6031168399534796</v>
          </cell>
          <cell r="EI24">
            <v>1.6524560226755685</v>
          </cell>
          <cell r="EJ24">
            <v>1.6085090060266651</v>
          </cell>
          <cell r="EK24">
            <v>1.5935845254868855</v>
          </cell>
          <cell r="EL24">
            <v>1.6265622517475968</v>
          </cell>
          <cell r="EM24">
            <v>1.6377014915679007</v>
          </cell>
          <cell r="EN24">
            <v>1.6030596843448752</v>
          </cell>
          <cell r="EO24">
            <v>1.5912682245016283</v>
          </cell>
          <cell r="EP24">
            <v>1.6105162735169545</v>
          </cell>
          <cell r="EQ24">
            <v>1.5827067646374269</v>
          </cell>
          <cell r="ER24">
            <v>1.6081921202376206</v>
          </cell>
          <cell r="ES24">
            <v>1.6512240368279014</v>
          </cell>
          <cell r="ET24">
            <v>1.6184673428136964</v>
          </cell>
          <cell r="EU24">
            <v>1.5977382362803629</v>
          </cell>
          <cell r="EV24">
            <v>1.6301517120871618</v>
          </cell>
          <cell r="EW24">
            <v>1.618861545226181</v>
          </cell>
          <cell r="EX24">
            <v>1.6848242049353019</v>
          </cell>
          <cell r="EY24">
            <v>1.643376821285808</v>
          </cell>
          <cell r="EZ24">
            <v>1.6680481369818281</v>
          </cell>
          <cell r="FA24">
            <v>1.5863133984722579</v>
          </cell>
          <cell r="FB24">
            <v>1.5599630854119846</v>
          </cell>
          <cell r="FC24">
            <v>1.6048358618247607</v>
          </cell>
          <cell r="FD24">
            <v>1.5864053655294552</v>
          </cell>
          <cell r="FE24">
            <v>1.6377751419460431</v>
          </cell>
          <cell r="FF24">
            <v>1.5803301961296359</v>
          </cell>
          <cell r="FG24">
            <v>1.6268076234564603</v>
          </cell>
          <cell r="FH24">
            <v>1.5375938987650133</v>
          </cell>
          <cell r="FI24">
            <v>1.6033869123086897</v>
          </cell>
          <cell r="FJ24">
            <v>1.6377338742881304</v>
          </cell>
          <cell r="FK24">
            <v>1.6695588449236474</v>
          </cell>
          <cell r="FL24">
            <v>1.5844025699051087</v>
          </cell>
          <cell r="FM24">
            <v>1.593192527032341</v>
          </cell>
          <cell r="FN24">
            <v>1.649581593822373</v>
          </cell>
          <cell r="FO24">
            <v>1.5885696678610843</v>
          </cell>
          <cell r="FP24">
            <v>1.6363974658927289</v>
          </cell>
          <cell r="FQ24">
            <v>1.6013964984561599</v>
          </cell>
          <cell r="FR24">
            <v>1.6349664226285512</v>
          </cell>
          <cell r="FS24">
            <v>1.6033291360450777</v>
          </cell>
          <cell r="FT24">
            <v>1.6003590353953514</v>
          </cell>
          <cell r="FU24">
            <v>1.5757042607423672</v>
          </cell>
          <cell r="FV24">
            <v>1.6396286512685965</v>
          </cell>
          <cell r="FW24">
            <v>1.6558545203755</v>
          </cell>
          <cell r="FX24">
            <v>1.6554950749733266</v>
          </cell>
          <cell r="FY24">
            <v>1.5954306078368232</v>
          </cell>
          <cell r="FZ24">
            <v>1.6255304417472576</v>
          </cell>
          <cell r="GA24">
            <v>1.5626280751398498</v>
          </cell>
          <cell r="GB24">
            <v>1.592720182352187</v>
          </cell>
          <cell r="GC24">
            <v>1.6399885902019871</v>
          </cell>
          <cell r="GD24">
            <v>1.6314269046122019</v>
          </cell>
          <cell r="GE24">
            <v>1.6714657887932614</v>
          </cell>
          <cell r="GF24">
            <v>1.654851665541049</v>
          </cell>
          <cell r="GG24">
            <v>1.6009852451936413</v>
          </cell>
          <cell r="GH24">
            <v>1.6534517049835862</v>
          </cell>
          <cell r="GI24">
            <v>1.6027051463313813</v>
          </cell>
          <cell r="GJ24">
            <v>1.6150972285344192</v>
          </cell>
          <cell r="GK24">
            <v>1.6162298696101889</v>
          </cell>
          <cell r="GL24">
            <v>1.670921386183434</v>
          </cell>
          <cell r="GM24">
            <v>1.6526701006203717</v>
          </cell>
          <cell r="GN24">
            <v>1.5946588763088381</v>
          </cell>
          <cell r="GO24">
            <v>1.5866067535834927</v>
          </cell>
          <cell r="GP24">
            <v>1.5626455458388253</v>
          </cell>
          <cell r="GQ24">
            <v>1.6304287391703771</v>
          </cell>
          <cell r="GR24">
            <v>1.6154142682865287</v>
          </cell>
          <cell r="GS24">
            <v>1.651061994610598</v>
          </cell>
          <cell r="GT24">
            <v>1.5997978049148447</v>
          </cell>
          <cell r="GU24">
            <v>1.548277023451645</v>
          </cell>
          <cell r="GV24">
            <v>1.5913416147640653</v>
          </cell>
          <cell r="GW24">
            <v>1.6056110210889432</v>
          </cell>
          <cell r="GX24">
            <v>1.6449404272605213</v>
          </cell>
          <cell r="GY24">
            <v>1.6543718627143293</v>
          </cell>
          <cell r="GZ24">
            <v>1.6249116653404987</v>
          </cell>
          <cell r="HA24">
            <v>1.5767460052840132</v>
          </cell>
          <cell r="HB24">
            <v>1.6790754896312461</v>
          </cell>
          <cell r="HC24">
            <v>1.5974086388464674</v>
          </cell>
          <cell r="HD24">
            <v>1.6658605511598452</v>
          </cell>
          <cell r="HE24">
            <v>1.6046700322052334</v>
          </cell>
          <cell r="HF24">
            <v>1.5942509928939936</v>
          </cell>
          <cell r="HG24">
            <v>1.5737381913299078</v>
          </cell>
          <cell r="HH24">
            <v>1.6016159845946867</v>
          </cell>
          <cell r="HI24">
            <v>1.5725923757747107</v>
          </cell>
          <cell r="HJ24">
            <v>1.6249835110232151</v>
          </cell>
          <cell r="HK24">
            <v>1.5942301788033781</v>
          </cell>
          <cell r="HL24">
            <v>1.664317726011439</v>
          </cell>
          <cell r="HM24">
            <v>1.6314749526143562</v>
          </cell>
          <cell r="HN24">
            <v>1.6358667253936481</v>
          </cell>
          <cell r="HO24">
            <v>1.6549065811414783</v>
          </cell>
          <cell r="HP24">
            <v>1.5699155559484153</v>
          </cell>
          <cell r="HQ24">
            <v>1.65043528052084</v>
          </cell>
          <cell r="HR24">
            <v>1.5915160215458206</v>
          </cell>
          <cell r="HS24">
            <v>1.5809727601883219</v>
          </cell>
          <cell r="HT24">
            <v>1.647113318450542</v>
          </cell>
          <cell r="HU24">
            <v>1.6263461214458501</v>
          </cell>
          <cell r="HV24">
            <v>1.6145310044859154</v>
          </cell>
          <cell r="HW24">
            <v>1.5835835590285923</v>
          </cell>
          <cell r="HX24">
            <v>1.6222229332259896</v>
          </cell>
          <cell r="HY24">
            <v>1.6444254316436493</v>
          </cell>
          <cell r="HZ24">
            <v>1.6093149332405587</v>
          </cell>
          <cell r="IA24">
            <v>1.6195250838049962</v>
          </cell>
          <cell r="IB24">
            <v>1.6311842188126233</v>
          </cell>
          <cell r="IC24">
            <v>1.5907444086697109</v>
          </cell>
          <cell r="ID24">
            <v>1.6233400275415479</v>
          </cell>
          <cell r="IE24">
            <v>1.6489202503626526</v>
          </cell>
          <cell r="IF24">
            <v>1.5952692525243914</v>
          </cell>
          <cell r="IG24">
            <v>1.5660680146624637</v>
          </cell>
          <cell r="IH24">
            <v>1.633937061141997</v>
          </cell>
          <cell r="II24">
            <v>1.571212616101042</v>
          </cell>
          <cell r="IJ24">
            <v>1.6490170996151736</v>
          </cell>
          <cell r="IK24">
            <v>1.5586883924977453</v>
          </cell>
          <cell r="IL24">
            <v>1.6619278102183814</v>
          </cell>
          <cell r="IM24">
            <v>1.5685601200447918</v>
          </cell>
          <cell r="IN24">
            <v>1.6552229705679919</v>
          </cell>
          <cell r="IO24">
            <v>1.5744459429530757</v>
          </cell>
          <cell r="IP24">
            <v>1.6602014039235509</v>
          </cell>
          <cell r="IQ24">
            <v>1.6484613757270208</v>
          </cell>
          <cell r="IR24">
            <v>1.5705132367040326</v>
          </cell>
          <cell r="IS24">
            <v>1.6265976597152214</v>
          </cell>
          <cell r="IT24">
            <v>1.566701446960636</v>
          </cell>
          <cell r="IU24">
            <v>1.6256273182364385</v>
          </cell>
          <cell r="IV24">
            <v>1.6367271794647902</v>
          </cell>
          <cell r="IW24">
            <v>1.6481150333865899</v>
          </cell>
          <cell r="IX24">
            <v>1.6268919705000775</v>
          </cell>
          <cell r="IY24">
            <v>1.6515333641511318</v>
          </cell>
          <cell r="IZ24">
            <v>1.5620695407798095</v>
          </cell>
          <cell r="JA24">
            <v>1.5754373088227935</v>
          </cell>
          <cell r="JB24">
            <v>1.653402177435048</v>
          </cell>
          <cell r="JC24">
            <v>1.6432656053247354</v>
          </cell>
          <cell r="JD24">
            <v>1.6168529657764008</v>
          </cell>
          <cell r="JE24">
            <v>1.6359975844684898</v>
          </cell>
          <cell r="JF24">
            <v>1.6232756114757929</v>
          </cell>
          <cell r="JG24">
            <v>1.66874127113028</v>
          </cell>
          <cell r="JH24">
            <v>1.6454348181045098</v>
          </cell>
          <cell r="JI24">
            <v>1.6533047535937293</v>
          </cell>
          <cell r="JJ24">
            <v>1.6421834258883954</v>
          </cell>
          <cell r="JK24">
            <v>1.5762992698146303</v>
          </cell>
          <cell r="JL24">
            <v>1.6454114941688274</v>
          </cell>
          <cell r="JM24">
            <v>1.6075376307935185</v>
          </cell>
          <cell r="JN24">
            <v>1.6059571891305411</v>
          </cell>
          <cell r="JO24">
            <v>1.5902244337455596</v>
          </cell>
          <cell r="JP24">
            <v>1.6664861134203266</v>
          </cell>
          <cell r="JQ24">
            <v>1.6083034174365842</v>
          </cell>
          <cell r="JR24">
            <v>1.6224063824084571</v>
          </cell>
          <cell r="JS24">
            <v>1.6293404586173634</v>
          </cell>
          <cell r="JT24">
            <v>1.63567285369955</v>
          </cell>
          <cell r="JU24">
            <v>1.6210946716044838</v>
          </cell>
          <cell r="JV24">
            <v>1.6355497181593595</v>
          </cell>
          <cell r="JW24">
            <v>1.6169491677763503</v>
          </cell>
          <cell r="JX24">
            <v>1.619115603761544</v>
          </cell>
          <cell r="JY24">
            <v>1.6387238420691181</v>
          </cell>
          <cell r="JZ24">
            <v>1.645700320425399</v>
          </cell>
          <cell r="KA24">
            <v>1.6113949129316474</v>
          </cell>
          <cell r="KB24">
            <v>1.6628353713094075</v>
          </cell>
          <cell r="KC24">
            <v>1.5674566397328216</v>
          </cell>
          <cell r="KD24">
            <v>1.6117408493032606</v>
          </cell>
          <cell r="KE24">
            <v>1.5724874165514982</v>
          </cell>
          <cell r="KF24">
            <v>1.6054823523483355</v>
          </cell>
          <cell r="KG24">
            <v>1.658590387704346</v>
          </cell>
          <cell r="KH24">
            <v>1.5960066663682535</v>
          </cell>
          <cell r="KI24">
            <v>1.5646476622565111</v>
          </cell>
          <cell r="KJ24">
            <v>1.5666353716616384</v>
          </cell>
          <cell r="KK24">
            <v>1.6397030303971221</v>
          </cell>
          <cell r="KL24">
            <v>1.6636965577969751</v>
          </cell>
          <cell r="KM24">
            <v>1.6755021514181974</v>
          </cell>
          <cell r="KN24">
            <v>1.5744118745035973</v>
          </cell>
          <cell r="KO24">
            <v>1.5959366649158762</v>
          </cell>
          <cell r="KP24">
            <v>1.5960136965116842</v>
          </cell>
          <cell r="KQ24">
            <v>1.6076906362488987</v>
          </cell>
          <cell r="KR24">
            <v>1.6424307314279993</v>
          </cell>
          <cell r="KS24">
            <v>1.5955747628078694</v>
          </cell>
          <cell r="KT24">
            <v>1.5818692252928761</v>
          </cell>
          <cell r="KU24">
            <v>1.6112860429563531</v>
          </cell>
          <cell r="KV24">
            <v>1.6293353816222864</v>
          </cell>
          <cell r="KW24">
            <v>1.6136868482115021</v>
          </cell>
          <cell r="KX24">
            <v>1.6003710834735669</v>
          </cell>
          <cell r="KY24">
            <v>1.6734424544684068</v>
          </cell>
          <cell r="KZ24">
            <v>1.5502669571180654</v>
          </cell>
          <cell r="LA24">
            <v>1.6438206736959584</v>
          </cell>
          <cell r="LB24">
            <v>1.6129769426341096</v>
          </cell>
          <cell r="LC24">
            <v>1.6251337628910296</v>
          </cell>
          <cell r="LD24">
            <v>1.6611849824262475</v>
          </cell>
          <cell r="LE24">
            <v>1.6248881224365337</v>
          </cell>
          <cell r="LF24">
            <v>1.6144067321860629</v>
          </cell>
          <cell r="LG24">
            <v>1.6226407654676414</v>
          </cell>
          <cell r="LH24">
            <v>1.6344726977762665</v>
          </cell>
          <cell r="LI24">
            <v>1.5902655046530114</v>
          </cell>
          <cell r="LJ24">
            <v>1.6450294599884008</v>
          </cell>
          <cell r="LK24">
            <v>1.6545920259085674</v>
          </cell>
          <cell r="LL24">
            <v>1.6092276391268983</v>
          </cell>
          <cell r="LM24">
            <v>1.5793845042439332</v>
          </cell>
          <cell r="LN24">
            <v>1.6299176652088285</v>
          </cell>
          <cell r="LO24">
            <v>1.6301347623239169</v>
          </cell>
          <cell r="LP24">
            <v>1.5956015919234214</v>
          </cell>
          <cell r="LQ24">
            <v>1.604493746943862</v>
          </cell>
          <cell r="LR24">
            <v>1.6752219093631753</v>
          </cell>
          <cell r="LS24">
            <v>1.6114846582609617</v>
          </cell>
          <cell r="LT24">
            <v>1.6092718538661321</v>
          </cell>
          <cell r="LU24">
            <v>1.6720385376280862</v>
          </cell>
          <cell r="LV24">
            <v>1.5548195056240375</v>
          </cell>
          <cell r="LW24">
            <v>1.6196778037173845</v>
          </cell>
          <cell r="LX24">
            <v>1.6191592890064981</v>
          </cell>
          <cell r="LY24">
            <v>1.5752592804324139</v>
          </cell>
          <cell r="LZ24">
            <v>1.6152343532856479</v>
          </cell>
          <cell r="MA24">
            <v>1.5902153189636572</v>
          </cell>
          <cell r="MB24">
            <v>1.6443401897435508</v>
          </cell>
          <cell r="MC24">
            <v>1.637140212154329</v>
          </cell>
          <cell r="MD24">
            <v>1.6389983493836111</v>
          </cell>
          <cell r="ME24">
            <v>1.5755613639031376</v>
          </cell>
          <cell r="MF24">
            <v>1.6314418366807217</v>
          </cell>
          <cell r="MG24">
            <v>1.6543552854256462</v>
          </cell>
          <cell r="MH24">
            <v>1.5990011015544725</v>
          </cell>
          <cell r="MI24">
            <v>1.6424986797560761</v>
          </cell>
          <cell r="MJ24">
            <v>1.6115872905458195</v>
          </cell>
          <cell r="MK24">
            <v>1.6709747768184056</v>
          </cell>
          <cell r="ML24">
            <v>1.6369949986829893</v>
          </cell>
          <cell r="MM24">
            <v>1.5938602987119872</v>
          </cell>
          <cell r="MN24">
            <v>1.6543590058061286</v>
          </cell>
          <cell r="MO24">
            <v>1.6272217449700896</v>
          </cell>
          <cell r="MP24">
            <v>1.6295041065432745</v>
          </cell>
          <cell r="MQ24">
            <v>1.6470598821224485</v>
          </cell>
          <cell r="MR24">
            <v>1.6099534592879412</v>
          </cell>
          <cell r="MS24">
            <v>1.5889096729829211</v>
          </cell>
          <cell r="MT24">
            <v>1.6194245404794951</v>
          </cell>
          <cell r="MU24">
            <v>1.6630318390234793</v>
          </cell>
          <cell r="MV24">
            <v>1.6526586322427903</v>
          </cell>
          <cell r="MW24">
            <v>1.6252311754121145</v>
          </cell>
          <cell r="MX24">
            <v>1.6206438960601959</v>
          </cell>
          <cell r="MY24">
            <v>1.6033066841246693</v>
          </cell>
          <cell r="MZ24">
            <v>1.627695885631713</v>
          </cell>
          <cell r="NA24">
            <v>1.6087487459959575</v>
          </cell>
          <cell r="NB24">
            <v>1.6050168112946555</v>
          </cell>
          <cell r="NC24">
            <v>1.5864793024923305</v>
          </cell>
          <cell r="ND24">
            <v>1.6266547250475132</v>
          </cell>
          <cell r="NE24">
            <v>1.6210508996613764</v>
          </cell>
          <cell r="NF24">
            <v>1.5989785795763596</v>
          </cell>
          <cell r="NG24">
            <v>1.59921134964198</v>
          </cell>
          <cell r="NH24">
            <v>1.6214155639836765</v>
          </cell>
          <cell r="NI24">
            <v>1.6429197051096764</v>
          </cell>
          <cell r="NJ24">
            <v>1.5936820782091563</v>
          </cell>
          <cell r="NK24">
            <v>1.5864118597050565</v>
          </cell>
          <cell r="NL24">
            <v>1.5783280553523773</v>
          </cell>
          <cell r="NM24">
            <v>1.6381796910096091</v>
          </cell>
          <cell r="NN24">
            <v>1.5902532437905172</v>
          </cell>
          <cell r="NO24">
            <v>1.5976036050508098</v>
          </cell>
          <cell r="NP24">
            <v>1.6379683181878157</v>
          </cell>
          <cell r="NQ24">
            <v>1.5950735500291042</v>
          </cell>
          <cell r="NR24">
            <v>1.5944762329222661</v>
          </cell>
          <cell r="NS24">
            <v>1.5983611698789062</v>
          </cell>
          <cell r="NT24">
            <v>1.5937346676387554</v>
          </cell>
          <cell r="NU24">
            <v>1.6411320772558287</v>
          </cell>
          <cell r="NV24">
            <v>1.6339396724355812</v>
          </cell>
          <cell r="NW24">
            <v>1.6026380553167563</v>
          </cell>
          <cell r="NX24">
            <v>1.6160503455360606</v>
          </cell>
          <cell r="NY24">
            <v>1.5899046291949792</v>
          </cell>
          <cell r="NZ24">
            <v>1.5778788121845426</v>
          </cell>
          <cell r="OA24">
            <v>1.5392078778204696</v>
          </cell>
          <cell r="OB24">
            <v>1.5740518637504934</v>
          </cell>
          <cell r="OC24">
            <v>1.6070031967150842</v>
          </cell>
          <cell r="OD24">
            <v>1.666858092561464</v>
          </cell>
          <cell r="OE24">
            <v>1.6196360772421226</v>
          </cell>
          <cell r="OF24">
            <v>1.6192063616457681</v>
          </cell>
          <cell r="OG24">
            <v>1.6139950200013644</v>
          </cell>
          <cell r="OH24">
            <v>1.6505235764545014</v>
          </cell>
          <cell r="OI24">
            <v>1.6105441978473378</v>
          </cell>
          <cell r="OJ24">
            <v>1.5866708380899506</v>
          </cell>
          <cell r="OK24">
            <v>1.5953595733556272</v>
          </cell>
          <cell r="OL24">
            <v>1.6599681245740476</v>
          </cell>
          <cell r="OM24">
            <v>1.586005615731708</v>
          </cell>
          <cell r="ON24">
            <v>1.5901968504951947</v>
          </cell>
          <cell r="OO24">
            <v>1.6050642487603375</v>
          </cell>
          <cell r="OP24">
            <v>1.572635825131133</v>
          </cell>
          <cell r="OQ24">
            <v>1.6478626985623388</v>
          </cell>
          <cell r="OR24">
            <v>1.5912085766506436</v>
          </cell>
          <cell r="OS24">
            <v>1.6433735598566492</v>
          </cell>
          <cell r="OT24">
            <v>1.5869667233762972</v>
          </cell>
          <cell r="OU24">
            <v>1.5907032116535345</v>
          </cell>
          <cell r="OV24">
            <v>1.6343902883810137</v>
          </cell>
          <cell r="OW24">
            <v>1.6193552092715657</v>
          </cell>
          <cell r="OX24">
            <v>1.618038925027782</v>
          </cell>
          <cell r="OY24">
            <v>1.6830416052363422</v>
          </cell>
          <cell r="OZ24">
            <v>1.6257167928108514</v>
          </cell>
          <cell r="PA24">
            <v>1.677906331182714</v>
          </cell>
          <cell r="PB24">
            <v>1.5858261284112822</v>
          </cell>
          <cell r="PC24">
            <v>1.5984444085498075</v>
          </cell>
          <cell r="PD24">
            <v>1.6054911800512677</v>
          </cell>
          <cell r="PE24">
            <v>1.6327431126106293</v>
          </cell>
          <cell r="PF24">
            <v>1.6528639602651831</v>
          </cell>
          <cell r="PG24">
            <v>1.6602869204225488</v>
          </cell>
          <cell r="PH24">
            <v>1.6358883801720321</v>
          </cell>
          <cell r="PI24">
            <v>1.5943155593202756</v>
          </cell>
          <cell r="PJ24">
            <v>1.6369253291366264</v>
          </cell>
          <cell r="PK24">
            <v>1.5822915521856218</v>
          </cell>
          <cell r="PL24">
            <v>1.6503924235672529</v>
          </cell>
          <cell r="PM24">
            <v>1.6198130104260746</v>
          </cell>
          <cell r="PN24">
            <v>1.5770698023839118</v>
          </cell>
          <cell r="PO24">
            <v>1.6593690718006038</v>
          </cell>
          <cell r="PP24">
            <v>1.6057930430336442</v>
          </cell>
          <cell r="PQ24">
            <v>1.6555365902717123</v>
          </cell>
          <cell r="PR24">
            <v>1.6013038500869028</v>
          </cell>
          <cell r="PS24">
            <v>1.6267113992689348</v>
          </cell>
          <cell r="PT24">
            <v>1.621296294067418</v>
          </cell>
          <cell r="PU24">
            <v>1.6658099934421378</v>
          </cell>
          <cell r="PV24">
            <v>1.6290730471775736</v>
          </cell>
          <cell r="PW24">
            <v>1.6315676020430951</v>
          </cell>
          <cell r="PX24">
            <v>1.666993576304856</v>
          </cell>
          <cell r="PY24">
            <v>1.6315779554111947</v>
          </cell>
          <cell r="PZ24">
            <v>1.6090646148756513</v>
          </cell>
          <cell r="QA24">
            <v>1.5930431991403904</v>
          </cell>
          <cell r="QB24">
            <v>1.6502371298223935</v>
          </cell>
          <cell r="QC24">
            <v>1.5783789800566566</v>
          </cell>
          <cell r="QD24">
            <v>1.5853458043697117</v>
          </cell>
          <cell r="QE24">
            <v>1.6383370048109374</v>
          </cell>
          <cell r="QF24">
            <v>1.6858007550450811</v>
          </cell>
          <cell r="QG24">
            <v>1.6570593384052152</v>
          </cell>
          <cell r="QH24">
            <v>1.5974494075151722</v>
          </cell>
          <cell r="QI24">
            <v>1.5245177314872618</v>
          </cell>
          <cell r="QJ24">
            <v>1.6398921973677638</v>
          </cell>
          <cell r="QK24">
            <v>1.6369406547665561</v>
          </cell>
          <cell r="QL24">
            <v>1.5907514682785333</v>
          </cell>
          <cell r="QM24">
            <v>1.6454417512631907</v>
          </cell>
          <cell r="QN24">
            <v>1.6352246568802762</v>
          </cell>
          <cell r="QO24">
            <v>1.5808877939434094</v>
          </cell>
          <cell r="QP24">
            <v>1.6258673471232112</v>
          </cell>
          <cell r="QQ24">
            <v>1.6252095862492917</v>
          </cell>
          <cell r="QR24">
            <v>1.6221760706679746</v>
          </cell>
          <cell r="QS24">
            <v>1.6235739375376312</v>
          </cell>
          <cell r="QT24">
            <v>1.6109302177737355</v>
          </cell>
          <cell r="QU24">
            <v>1.6422317514785048</v>
          </cell>
          <cell r="QV24">
            <v>1.6024064543857568</v>
          </cell>
          <cell r="QW24">
            <v>1.6257857278586552</v>
          </cell>
          <cell r="QX24">
            <v>1.6310003134925231</v>
          </cell>
          <cell r="QY24">
            <v>1.6323309617692257</v>
          </cell>
          <cell r="QZ24">
            <v>1.6236647991876363</v>
          </cell>
          <cell r="RA24">
            <v>1.6275398407055255</v>
          </cell>
          <cell r="RB24">
            <v>1.5849538286531037</v>
          </cell>
          <cell r="RC24">
            <v>1.6213910209659286</v>
          </cell>
          <cell r="RD24">
            <v>1.613530781185962</v>
          </cell>
          <cell r="RE24">
            <v>1.5636532073581155</v>
          </cell>
          <cell r="RF24">
            <v>1.6693699233831312</v>
          </cell>
          <cell r="RG24">
            <v>1.6307881507862443</v>
          </cell>
          <cell r="RH24">
            <v>1.5969068553988208</v>
          </cell>
          <cell r="RI24">
            <v>1.6283113734754533</v>
          </cell>
          <cell r="RJ24">
            <v>1.6081126698157635</v>
          </cell>
          <cell r="RK24">
            <v>1.6316448632891136</v>
          </cell>
          <cell r="RL24">
            <v>1.6442583320599244</v>
          </cell>
          <cell r="RM24">
            <v>1.6281892859629019</v>
          </cell>
          <cell r="RN24">
            <v>1.6612435063105355</v>
          </cell>
          <cell r="RO24">
            <v>1.6232230457748227</v>
          </cell>
          <cell r="RP24">
            <v>1.604389553617201</v>
          </cell>
          <cell r="RQ24">
            <v>1.644200239174505</v>
          </cell>
          <cell r="RR24">
            <v>1.6050994811324655</v>
          </cell>
          <cell r="RS24">
            <v>1.6567734799456479</v>
          </cell>
          <cell r="RT24">
            <v>1.5858184637665542</v>
          </cell>
          <cell r="RU24">
            <v>1.6024672196121013</v>
          </cell>
          <cell r="RV24">
            <v>1.5517875759053372</v>
          </cell>
          <cell r="RW24">
            <v>1.6142642436894072</v>
          </cell>
          <cell r="RX24">
            <v>1.5730164573635301</v>
          </cell>
          <cell r="RY24">
            <v>1.5949753338181814</v>
          </cell>
          <cell r="RZ24">
            <v>1.562500818998352</v>
          </cell>
          <cell r="SA24">
            <v>1.6360909554208665</v>
          </cell>
          <cell r="SB24">
            <v>1.5954749497613168</v>
          </cell>
          <cell r="SC24">
            <v>1.6392126119928647</v>
          </cell>
          <cell r="SD24">
            <v>1.6231366979880901</v>
          </cell>
          <cell r="SE24">
            <v>1.6243691550092949</v>
          </cell>
          <cell r="SF24">
            <v>1.6439396661342305</v>
          </cell>
          <cell r="SG24">
            <v>1.6594569336448779</v>
          </cell>
          <cell r="SH24">
            <v>1.5996710659188347</v>
          </cell>
          <cell r="SI24">
            <v>1.5607764451318427</v>
          </cell>
          <cell r="SJ24">
            <v>1.6472507337212332</v>
          </cell>
          <cell r="SK24">
            <v>1.5925682832857979</v>
          </cell>
          <cell r="ALR24">
            <v>-0.15048145114043252</v>
          </cell>
          <cell r="ALS24">
            <v>-0.14420723672545147</v>
          </cell>
          <cell r="ALT24">
            <v>-0.14912871286317295</v>
          </cell>
          <cell r="ALU24">
            <v>-0.14067372340639228</v>
          </cell>
          <cell r="ALV24">
            <v>-0.13969580549222263</v>
          </cell>
          <cell r="ALW24">
            <v>-0.14171562193917009</v>
          </cell>
          <cell r="ALX24">
            <v>-0.13889356141003736</v>
          </cell>
          <cell r="ALY24">
            <v>-0.13008088891085881</v>
          </cell>
          <cell r="ALZ24">
            <v>-0.13762281605496343</v>
          </cell>
          <cell r="AMA24">
            <v>-0.14924889421379278</v>
          </cell>
          <cell r="AMB24">
            <v>-0.13797215619178718</v>
          </cell>
          <cell r="AMC24">
            <v>-0.15892817733045894</v>
          </cell>
          <cell r="AMD24">
            <v>-0.14755555591679437</v>
          </cell>
          <cell r="AME24">
            <v>-0.15580728603927896</v>
          </cell>
          <cell r="AMF24">
            <v>-0.13473455883327623</v>
          </cell>
          <cell r="AMG24">
            <v>-0.14205795013619596</v>
          </cell>
          <cell r="AMH24">
            <v>-0.14489552613569565</v>
          </cell>
          <cell r="AMI24">
            <v>-0.14419866869227915</v>
          </cell>
          <cell r="AMJ24">
            <v>-0.13396680240756073</v>
          </cell>
          <cell r="AMK24">
            <v>-0.13842013643749282</v>
          </cell>
          <cell r="AML24">
            <v>-0.14992381817641737</v>
          </cell>
          <cell r="AMM24">
            <v>-0.14660450330252309</v>
          </cell>
          <cell r="AMN24">
            <v>-0.1597565945639296</v>
          </cell>
          <cell r="AMO24">
            <v>-0.14961167381699131</v>
          </cell>
          <cell r="AMP24">
            <v>-0.14177575070369022</v>
          </cell>
          <cell r="AMQ24">
            <v>-0.14881360229474835</v>
          </cell>
          <cell r="AMR24">
            <v>-0.14664229046785571</v>
          </cell>
          <cell r="AMS24">
            <v>-0.1402654655887399</v>
          </cell>
          <cell r="AMT24">
            <v>-0.12777076660527198</v>
          </cell>
          <cell r="AMU24">
            <v>-0.15718684313906689</v>
          </cell>
          <cell r="AMV24">
            <v>-0.14880861662344566</v>
          </cell>
          <cell r="AMW24">
            <v>-0.16023405405611793</v>
          </cell>
          <cell r="AMX24">
            <v>-0.15059397222109452</v>
          </cell>
          <cell r="AMY24">
            <v>-0.14908982202256274</v>
          </cell>
          <cell r="AMZ24">
            <v>-0.14906688371138127</v>
          </cell>
          <cell r="ANA24">
            <v>-0.15352421781394177</v>
          </cell>
          <cell r="ANB24">
            <v>-0.13361273299099208</v>
          </cell>
          <cell r="ANC24">
            <v>-0.14367154538797242</v>
          </cell>
          <cell r="AND24">
            <v>-0.14865502507909836</v>
          </cell>
          <cell r="ANE24">
            <v>-0.14272968298226749</v>
          </cell>
          <cell r="ANF24">
            <v>-0.15892586100369024</v>
          </cell>
          <cell r="ANG24">
            <v>-0.15743541585037396</v>
          </cell>
          <cell r="ANH24">
            <v>-0.12996540221124447</v>
          </cell>
          <cell r="ANI24">
            <v>-0.13385429589758066</v>
          </cell>
          <cell r="ANJ24">
            <v>-0.1488078218821485</v>
          </cell>
          <cell r="ANK24">
            <v>-0.13996545309157854</v>
          </cell>
          <cell r="ANL24">
            <v>-0.15317257202687254</v>
          </cell>
          <cell r="ANM24">
            <v>-0.13953473708207897</v>
          </cell>
          <cell r="ANN24">
            <v>-0.14141194073663377</v>
          </cell>
          <cell r="ANO24">
            <v>-0.14437931875739174</v>
          </cell>
          <cell r="ANP24">
            <v>-0.145482237332339</v>
          </cell>
          <cell r="ANQ24">
            <v>-0.14562165046854914</v>
          </cell>
          <cell r="ANR24">
            <v>-0.15837890325612994</v>
          </cell>
          <cell r="ANS24">
            <v>-0.13799568402559872</v>
          </cell>
          <cell r="ANT24">
            <v>-0.14831816174254794</v>
          </cell>
          <cell r="ANU24">
            <v>-0.13547516353067732</v>
          </cell>
          <cell r="ANV24">
            <v>-0.15497737029628655</v>
          </cell>
          <cell r="ANW24">
            <v>-0.14877176505993425</v>
          </cell>
          <cell r="ANX24">
            <v>-0.14947699277411042</v>
          </cell>
          <cell r="ANY24">
            <v>-0.13974328363160396</v>
          </cell>
          <cell r="ANZ24">
            <v>-0.15544767961008521</v>
          </cell>
          <cell r="AOA24">
            <v>-0.12958993141000294</v>
          </cell>
          <cell r="AOB24">
            <v>-0.14751272856445047</v>
          </cell>
          <cell r="AOC24">
            <v>-0.15847024301400731</v>
          </cell>
          <cell r="AOD24">
            <v>-0.1606757550890785</v>
          </cell>
          <cell r="AOE24">
            <v>-0.13168737544383444</v>
          </cell>
          <cell r="AOF24">
            <v>-0.15159960812270692</v>
          </cell>
          <cell r="AOG24">
            <v>-0.15278064209925063</v>
          </cell>
          <cell r="AOH24">
            <v>-0.13252324532338255</v>
          </cell>
          <cell r="AOI24">
            <v>-0.13463743223933916</v>
          </cell>
          <cell r="AOJ24">
            <v>-0.12482697248231453</v>
          </cell>
          <cell r="AOK24">
            <v>-0.14809707754276666</v>
          </cell>
          <cell r="AOL24">
            <v>-0.150234846559334</v>
          </cell>
          <cell r="AOM24">
            <v>-0.16304124376972912</v>
          </cell>
          <cell r="AON24">
            <v>-0.16192711065423665</v>
          </cell>
          <cell r="AOO24">
            <v>-0.14388861408120979</v>
          </cell>
          <cell r="AOP24">
            <v>-0.14494551225795529</v>
          </cell>
          <cell r="AOQ24">
            <v>-0.14155884835675075</v>
          </cell>
          <cell r="AOR24">
            <v>-0.15953686507906917</v>
          </cell>
          <cell r="AOS24">
            <v>-0.14796482011646545</v>
          </cell>
          <cell r="AOT24">
            <v>-0.14518804874394953</v>
          </cell>
          <cell r="AOU24">
            <v>-0.14075278531041263</v>
          </cell>
          <cell r="AOV24">
            <v>-0.15148711505162285</v>
          </cell>
          <cell r="AOW24">
            <v>-0.15525426123703809</v>
          </cell>
          <cell r="AOX24">
            <v>-0.14636141311377932</v>
          </cell>
          <cell r="AOY24">
            <v>-0.14638428727316746</v>
          </cell>
          <cell r="AOZ24">
            <v>-0.14520762389479872</v>
          </cell>
          <cell r="APA24">
            <v>-0.14449493946329134</v>
          </cell>
          <cell r="APB24">
            <v>-0.13709356595884017</v>
          </cell>
          <cell r="APC24">
            <v>-0.16279579409824604</v>
          </cell>
          <cell r="APD24">
            <v>-0.15321124493294733</v>
          </cell>
          <cell r="APE24">
            <v>-0.14349813315141879</v>
          </cell>
          <cell r="APF24">
            <v>-0.12958248263392197</v>
          </cell>
          <cell r="APG24">
            <v>-0.15248808139833103</v>
          </cell>
          <cell r="APH24">
            <v>-0.15489548304650183</v>
          </cell>
          <cell r="API24">
            <v>-0.14787900767074824</v>
          </cell>
          <cell r="APJ24">
            <v>-0.13824726994786138</v>
          </cell>
          <cell r="APK24">
            <v>-0.15254166723860779</v>
          </cell>
          <cell r="APL24">
            <v>-0.1347635947880213</v>
          </cell>
          <cell r="APM24">
            <v>-0.14921416536366594</v>
          </cell>
          <cell r="APN24">
            <v>-0.14262161364945655</v>
          </cell>
          <cell r="APO24">
            <v>-0.14639286580682229</v>
          </cell>
          <cell r="APP24">
            <v>-0.13383905358670645</v>
          </cell>
          <cell r="APQ24">
            <v>-0.14096268032112899</v>
          </cell>
          <cell r="APR24">
            <v>-0.13060352143832854</v>
          </cell>
          <cell r="APS24">
            <v>-0.12957367738028888</v>
          </cell>
          <cell r="APT24">
            <v>-0.12639215090416164</v>
          </cell>
          <cell r="APU24">
            <v>-0.14529005571566278</v>
          </cell>
          <cell r="APV24">
            <v>-0.153922006437827</v>
          </cell>
          <cell r="APW24">
            <v>-0.14044720111564485</v>
          </cell>
          <cell r="APX24">
            <v>-0.15456343028185249</v>
          </cell>
          <cell r="APY24">
            <v>-0.1369872414522342</v>
          </cell>
          <cell r="APZ24">
            <v>-0.14267945132517013</v>
          </cell>
          <cell r="AQA24">
            <v>-0.1436547455289976</v>
          </cell>
          <cell r="AQB24">
            <v>-0.1482627989034026</v>
          </cell>
          <cell r="AQC24">
            <v>-0.14871269625448885</v>
          </cell>
          <cell r="AQD24">
            <v>-0.15647549641220937</v>
          </cell>
          <cell r="AQE24">
            <v>-0.16097974798067718</v>
          </cell>
          <cell r="AQF24">
            <v>-0.13367449744082316</v>
          </cell>
          <cell r="AQG24">
            <v>-0.13699832390773695</v>
          </cell>
          <cell r="AQH24">
            <v>-0.12868545287541333</v>
          </cell>
          <cell r="AQI24">
            <v>-0.14869283492900459</v>
          </cell>
          <cell r="AQJ24">
            <v>-0.12746640396089481</v>
          </cell>
          <cell r="AQK24">
            <v>-0.13883216334471463</v>
          </cell>
          <cell r="AQL24">
            <v>-0.1594510109796467</v>
          </cell>
          <cell r="AQM24">
            <v>-0.16150793266428687</v>
          </cell>
          <cell r="AQN24">
            <v>-0.14249732872004081</v>
          </cell>
          <cell r="AQO24">
            <v>-0.14599013001123268</v>
          </cell>
          <cell r="AQP24">
            <v>-0.13581870420779202</v>
          </cell>
          <cell r="AQQ24">
            <v>-0.1313742420797204</v>
          </cell>
          <cell r="AQR24">
            <v>-0.14939290863100882</v>
          </cell>
          <cell r="AQS24">
            <v>-0.14597917706470767</v>
          </cell>
          <cell r="AQT24">
            <v>-0.14103564961823886</v>
          </cell>
          <cell r="AQU24">
            <v>-0.15406841756750184</v>
          </cell>
          <cell r="AQV24">
            <v>-0.14260863574813695</v>
          </cell>
          <cell r="AQW24">
            <v>-0.13815968746894219</v>
          </cell>
          <cell r="AQX24">
            <v>-0.14693440143975411</v>
          </cell>
          <cell r="AQY24">
            <v>-0.149666300419908</v>
          </cell>
          <cell r="AQZ24">
            <v>-0.14094138862794484</v>
          </cell>
          <cell r="ARA24">
            <v>-0.13807764762581715</v>
          </cell>
          <cell r="ARB24">
            <v>-0.14312050545138325</v>
          </cell>
          <cell r="ARC24">
            <v>-0.1357402180926916</v>
          </cell>
          <cell r="ARD24">
            <v>-0.14218578961176928</v>
          </cell>
          <cell r="ARE24">
            <v>-0.15383335251599523</v>
          </cell>
          <cell r="ARF24">
            <v>-0.14460891721714522</v>
          </cell>
          <cell r="ARG24">
            <v>-0.13963831086681272</v>
          </cell>
          <cell r="ARH24">
            <v>-0.14811358473019154</v>
          </cell>
          <cell r="ARI24">
            <v>-0.14537501048447476</v>
          </cell>
          <cell r="ARJ24">
            <v>-0.16285408878802893</v>
          </cell>
          <cell r="ARK24">
            <v>-0.15126982399769237</v>
          </cell>
          <cell r="ARL24">
            <v>-0.15810595809823202</v>
          </cell>
          <cell r="ARM24">
            <v>-0.13654136632230054</v>
          </cell>
          <cell r="ARN24">
            <v>-0.1302378744153217</v>
          </cell>
          <cell r="ARO24">
            <v>-0.14154022843318181</v>
          </cell>
          <cell r="ARP24">
            <v>-0.13592913210695737</v>
          </cell>
          <cell r="ARQ24">
            <v>-0.15000309144869178</v>
          </cell>
          <cell r="ARR24">
            <v>-0.13485226886960619</v>
          </cell>
          <cell r="ARS24">
            <v>-0.14737931804994311</v>
          </cell>
          <cell r="ART24">
            <v>-0.12378622819432759</v>
          </cell>
          <cell r="ARU24">
            <v>-0.14142284643979869</v>
          </cell>
          <cell r="ARV24">
            <v>-0.15016023908461842</v>
          </cell>
          <cell r="ARW24">
            <v>-0.15851711232217952</v>
          </cell>
          <cell r="ARX24">
            <v>-0.13602108680933039</v>
          </cell>
          <cell r="ARY24">
            <v>-0.13850394560674467</v>
          </cell>
          <cell r="ARZ24">
            <v>-0.15330152156577118</v>
          </cell>
          <cell r="ASA24">
            <v>-0.13771160196409243</v>
          </cell>
          <cell r="ASB24">
            <v>-0.14960355397550407</v>
          </cell>
          <cell r="ASC24">
            <v>-0.14036449886771199</v>
          </cell>
          <cell r="ASD24">
            <v>-0.14805604934338182</v>
          </cell>
          <cell r="ASE24">
            <v>-0.14075537765312274</v>
          </cell>
          <cell r="ASF24">
            <v>-0.14044931822928805</v>
          </cell>
          <cell r="ASG24">
            <v>-0.13380951027718047</v>
          </cell>
          <cell r="ASH24">
            <v>-0.15063375827737685</v>
          </cell>
          <cell r="ASI24">
            <v>-0.15505711252011578</v>
          </cell>
          <cell r="ASJ24">
            <v>-0.15483016301206984</v>
          </cell>
          <cell r="ASK24">
            <v>-0.13872514635655586</v>
          </cell>
          <cell r="ASL24">
            <v>-0.14674404518650366</v>
          </cell>
          <cell r="ASM24">
            <v>-0.13016266581802349</v>
          </cell>
          <cell r="ASN24">
            <v>-0.1375103846103016</v>
          </cell>
          <cell r="ASO24">
            <v>-0.15029350378711501</v>
          </cell>
          <cell r="ASP24">
            <v>-0.14794590741098865</v>
          </cell>
          <cell r="ASQ24">
            <v>-0.1590832423597241</v>
          </cell>
          <cell r="ASR24">
            <v>-0.1547645907233681</v>
          </cell>
          <cell r="ASS24">
            <v>-0.14032903741081634</v>
          </cell>
          <cell r="AST24">
            <v>-0.15405149306317648</v>
          </cell>
          <cell r="ASU24">
            <v>-0.14050648196231841</v>
          </cell>
          <cell r="ASV24">
            <v>-0.14467413598636936</v>
          </cell>
          <cell r="ASW24">
            <v>-0.14456056387180563</v>
          </cell>
          <cell r="ASX24">
            <v>-0.15916837493424765</v>
          </cell>
          <cell r="ASY24">
            <v>-0.15388951808810758</v>
          </cell>
          <cell r="ASZ24">
            <v>-0.13779691974026237</v>
          </cell>
          <cell r="ATA24">
            <v>-0.13570157410220923</v>
          </cell>
          <cell r="ATB24">
            <v>-0.13041045900256393</v>
          </cell>
          <cell r="ATC24">
            <v>-0.14818749623345234</v>
          </cell>
          <cell r="ATD24">
            <v>-0.14393885874446946</v>
          </cell>
          <cell r="ATE24">
            <v>-0.15356671623399426</v>
          </cell>
          <cell r="ATF24">
            <v>-0.14006874964716898</v>
          </cell>
          <cell r="ATG24">
            <v>-0.12658952316826885</v>
          </cell>
          <cell r="ATH24">
            <v>-0.13763000921707214</v>
          </cell>
          <cell r="ATI24">
            <v>-0.14136596046968819</v>
          </cell>
          <cell r="ATJ24">
            <v>-0.15212512059637323</v>
          </cell>
          <cell r="ATK24">
            <v>-0.15478768062328838</v>
          </cell>
          <cell r="ATL24">
            <v>-0.1467858909998562</v>
          </cell>
          <cell r="ATM24">
            <v>-0.13470027021044031</v>
          </cell>
          <cell r="ATN24">
            <v>-0.16136477171040164</v>
          </cell>
          <cell r="ATO24">
            <v>-0.13942571897802941</v>
          </cell>
          <cell r="ATP24">
            <v>-0.15791693502317225</v>
          </cell>
          <cell r="ATQ24">
            <v>-0.14029529187385284</v>
          </cell>
          <cell r="ATR24">
            <v>-0.13895353985120604</v>
          </cell>
          <cell r="ATS24">
            <v>-0.13349912314374007</v>
          </cell>
          <cell r="ATT24">
            <v>-0.14025103868368496</v>
          </cell>
          <cell r="ATU24">
            <v>-0.13217844565005218</v>
          </cell>
          <cell r="ATV24">
            <v>-0.14693616949006519</v>
          </cell>
          <cell r="ATW24">
            <v>-0.13843226217846932</v>
          </cell>
          <cell r="ATX24">
            <v>-0.1574406911898108</v>
          </cell>
          <cell r="ATY24">
            <v>-0.14832019464340385</v>
          </cell>
          <cell r="ATZ24">
            <v>-0.14970206916972451</v>
          </cell>
          <cell r="AUA24">
            <v>-0.15510754664234203</v>
          </cell>
          <cell r="AUB24">
            <v>-0.13234801504358013</v>
          </cell>
          <cell r="AUC24">
            <v>-0.15336636016235028</v>
          </cell>
          <cell r="AUD24">
            <v>-0.1379405193685054</v>
          </cell>
          <cell r="AUE24">
            <v>-0.13533790334518117</v>
          </cell>
          <cell r="AUF24">
            <v>-0.15293793350071405</v>
          </cell>
          <cell r="AUG24">
            <v>-0.14698422917528228</v>
          </cell>
          <cell r="AUH24">
            <v>-0.14388168473012189</v>
          </cell>
          <cell r="AUI24">
            <v>-0.13624200582531437</v>
          </cell>
          <cell r="AUJ24">
            <v>-0.14637009468041831</v>
          </cell>
          <cell r="AUK24">
            <v>-0.15238452601455446</v>
          </cell>
          <cell r="AUL24">
            <v>-0.14257203197428595</v>
          </cell>
          <cell r="AUM24">
            <v>-0.14585801726132086</v>
          </cell>
          <cell r="AUN24">
            <v>-0.14899613620121471</v>
          </cell>
          <cell r="AUO24">
            <v>-0.13744375222589172</v>
          </cell>
          <cell r="AUP24">
            <v>-0.14684053369135736</v>
          </cell>
          <cell r="AUQ24">
            <v>-0.15274441110056627</v>
          </cell>
          <cell r="AUR24">
            <v>-0.13873558277781006</v>
          </cell>
          <cell r="AUS24">
            <v>-0.13185453944832626</v>
          </cell>
          <cell r="AUT24">
            <v>-0.14877635205853412</v>
          </cell>
          <cell r="AUU24">
            <v>-0.13279868458982333</v>
          </cell>
          <cell r="AUV24">
            <v>-0.15301689760031625</v>
          </cell>
          <cell r="AUW24">
            <v>-0.12904196840250803</v>
          </cell>
          <cell r="AUX24">
            <v>-0.15639545116745543</v>
          </cell>
          <cell r="AUY24">
            <v>-0.1316277052766939</v>
          </cell>
          <cell r="AUZ24">
            <v>-0.15495722978855642</v>
          </cell>
          <cell r="AVA24">
            <v>-0.13352368108064458</v>
          </cell>
          <cell r="AVB24">
            <v>-0.15516356557285554</v>
          </cell>
          <cell r="AVC24">
            <v>-0.15303968257389616</v>
          </cell>
          <cell r="AVD24">
            <v>-0.1323079952187414</v>
          </cell>
          <cell r="AVE24">
            <v>-0.14707519381186426</v>
          </cell>
          <cell r="AVF24">
            <v>-0.13149331960011706</v>
          </cell>
          <cell r="AVG24">
            <v>-0.14642050182603569</v>
          </cell>
          <cell r="AVH24">
            <v>-0.14959545817786762</v>
          </cell>
          <cell r="AVI24">
            <v>-0.15259637454818314</v>
          </cell>
          <cell r="AVJ24">
            <v>-0.14749805080006939</v>
          </cell>
          <cell r="AVK24">
            <v>-0.15354888823839882</v>
          </cell>
          <cell r="AVL24">
            <v>-0.1301078889241517</v>
          </cell>
          <cell r="AVM24">
            <v>-0.13390824547038863</v>
          </cell>
          <cell r="AVN24">
            <v>-0.15447416951823259</v>
          </cell>
          <cell r="AVO24">
            <v>-0.15149179390165399</v>
          </cell>
          <cell r="AVP24">
            <v>-0.1447196495383582</v>
          </cell>
          <cell r="AVQ24">
            <v>-0.14937408509738243</v>
          </cell>
          <cell r="AVR24">
            <v>-0.14684368175881601</v>
          </cell>
          <cell r="AVS24">
            <v>-0.15870739056096908</v>
          </cell>
          <cell r="AVT24">
            <v>-0.15189353827372123</v>
          </cell>
          <cell r="AVU24">
            <v>-0.15420889783181266</v>
          </cell>
          <cell r="AVV24">
            <v>-0.15116812155885093</v>
          </cell>
          <cell r="AVW24">
            <v>-0.13437414253691993</v>
          </cell>
          <cell r="AVX24">
            <v>-0.14993039774081379</v>
          </cell>
          <cell r="AVY24">
            <v>-0.14250867856570174</v>
          </cell>
          <cell r="AVZ24">
            <v>-0.14154100451510052</v>
          </cell>
          <cell r="AWA24">
            <v>-0.13766164123933802</v>
          </cell>
          <cell r="AWB24">
            <v>-0.15769592088896167</v>
          </cell>
          <cell r="AWC24">
            <v>-0.14169585666379661</v>
          </cell>
          <cell r="AWD24">
            <v>-0.14628004483422649</v>
          </cell>
          <cell r="AWE24">
            <v>-0.14769436683043449</v>
          </cell>
          <cell r="AWF24">
            <v>-0.14998261164897861</v>
          </cell>
          <cell r="AWG24">
            <v>-0.14550702139237509</v>
          </cell>
          <cell r="AWH24">
            <v>-0.14947725062836692</v>
          </cell>
          <cell r="AWI24">
            <v>-0.14423650579598712</v>
          </cell>
          <cell r="AWJ24">
            <v>-0.14551682389955042</v>
          </cell>
          <cell r="AWK24">
            <v>-0.14892242679131584</v>
          </cell>
          <cell r="AWL24">
            <v>-0.1522051955436915</v>
          </cell>
          <cell r="AWM24">
            <v>-0.14333924814729995</v>
          </cell>
          <cell r="AWN24">
            <v>-0.15577259140957342</v>
          </cell>
          <cell r="AWO24">
            <v>-0.13237034121603422</v>
          </cell>
          <cell r="AWP24">
            <v>-0.14323992132992464</v>
          </cell>
          <cell r="AWQ24">
            <v>-0.13366717914685913</v>
          </cell>
          <cell r="AWR24">
            <v>-0.14143488533680607</v>
          </cell>
          <cell r="AWS24">
            <v>-0.15566692417563016</v>
          </cell>
          <cell r="AWT24">
            <v>-0.13891462019698175</v>
          </cell>
          <cell r="AWU24">
            <v>-0.13059848032006952</v>
          </cell>
          <cell r="AWV24">
            <v>-0.13143932675238185</v>
          </cell>
          <cell r="AWW24">
            <v>-0.15047778392840624</v>
          </cell>
          <cell r="AWX24">
            <v>-0.15492875090139158</v>
          </cell>
          <cell r="AWY24">
            <v>-0.1604199797845168</v>
          </cell>
          <cell r="AWZ24">
            <v>-0.13327996328989264</v>
          </cell>
          <cell r="AXA24">
            <v>-0.13888781408979228</v>
          </cell>
          <cell r="AXB24">
            <v>-0.13912686746202299</v>
          </cell>
          <cell r="AXC24">
            <v>-0.14237604228296802</v>
          </cell>
          <cell r="AXD24">
            <v>-0.15187409066880495</v>
          </cell>
          <cell r="AXE24">
            <v>-0.1391918966547685</v>
          </cell>
          <cell r="AXF24">
            <v>-0.1348939718733905</v>
          </cell>
          <cell r="AXG24">
            <v>-0.14358539409206797</v>
          </cell>
          <cell r="AXH24">
            <v>-0.14846408529054272</v>
          </cell>
          <cell r="AXI24">
            <v>-0.14367738930523483</v>
          </cell>
          <cell r="AXJ24">
            <v>-0.14052878828112358</v>
          </cell>
          <cell r="AXK24">
            <v>-0.15969721574534113</v>
          </cell>
          <cell r="AXL24">
            <v>-0.12639374126768649</v>
          </cell>
          <cell r="AXM24">
            <v>-0.15147997754397674</v>
          </cell>
          <cell r="AXN24">
            <v>-0.14394700339644673</v>
          </cell>
          <cell r="AXO24">
            <v>-0.1466924176999565</v>
          </cell>
          <cell r="AXP24">
            <v>-0.15628189294338043</v>
          </cell>
          <cell r="AXQ24">
            <v>-0.14689128774082957</v>
          </cell>
          <cell r="AXR24">
            <v>-0.14411378177065443</v>
          </cell>
          <cell r="AXS24">
            <v>-0.14615459787276655</v>
          </cell>
          <cell r="AXT24">
            <v>-0.14713583209766101</v>
          </cell>
          <cell r="AXU24">
            <v>-0.13812320725712937</v>
          </cell>
          <cell r="AXV24">
            <v>-0.15200273891547728</v>
          </cell>
          <cell r="AXW24">
            <v>-0.1548327087214254</v>
          </cell>
          <cell r="AXX24">
            <v>-0.14031040021315908</v>
          </cell>
          <cell r="AXY24">
            <v>-0.13421033417306946</v>
          </cell>
          <cell r="AXZ24">
            <v>-0.14814442566743036</v>
          </cell>
          <cell r="AYA24">
            <v>-0.14802480881901978</v>
          </cell>
          <cell r="AYB24">
            <v>-0.1387809250241259</v>
          </cell>
          <cell r="AYC24">
            <v>-0.1418401775148021</v>
          </cell>
          <cell r="AYD24">
            <v>-0.15991161326168274</v>
          </cell>
          <cell r="AYE24">
            <v>-0.14276074423623158</v>
          </cell>
          <cell r="AYF24">
            <v>-0.14264999628742056</v>
          </cell>
          <cell r="AYG24">
            <v>-0.158743831930098</v>
          </cell>
          <cell r="AYH24">
            <v>-0.12775757559727594</v>
          </cell>
          <cell r="AYI24">
            <v>-0.14556360266368187</v>
          </cell>
          <cell r="AYJ24">
            <v>-0.14523138809510197</v>
          </cell>
          <cell r="AYK24">
            <v>-0.13442387859062052</v>
          </cell>
          <cell r="AYL24">
            <v>-0.14416209680013808</v>
          </cell>
          <cell r="AYM24">
            <v>-0.13782377416985556</v>
          </cell>
          <cell r="AYN24">
            <v>-0.1517886107100446</v>
          </cell>
          <cell r="AYO24">
            <v>-0.1501559322689022</v>
          </cell>
          <cell r="AYP24">
            <v>-0.15045539526327534</v>
          </cell>
          <cell r="AYQ24">
            <v>-0.13342860850305865</v>
          </cell>
          <cell r="AYR24">
            <v>-0.14835322169857318</v>
          </cell>
          <cell r="AYS24">
            <v>-0.15486913750799924</v>
          </cell>
          <cell r="AYT24">
            <v>-0.1399068753720315</v>
          </cell>
          <cell r="AYU24">
            <v>-0.15133610779940576</v>
          </cell>
          <cell r="AYV24">
            <v>-0.14191600382651501</v>
          </cell>
          <cell r="AYW24">
            <v>-0.15924056501149278</v>
          </cell>
          <cell r="AYX24">
            <v>-0.1496205413764162</v>
          </cell>
          <cell r="AYY24">
            <v>-0.13879179565273181</v>
          </cell>
          <cell r="AYZ24">
            <v>-0.15472188942732945</v>
          </cell>
          <cell r="AZA24">
            <v>-0.14751580160331587</v>
          </cell>
          <cell r="AZB24">
            <v>-0.14783592703061058</v>
          </cell>
          <cell r="AZC24">
            <v>-0.15277178632485441</v>
          </cell>
          <cell r="AZD24">
            <v>-0.14256060668813195</v>
          </cell>
          <cell r="AZE24">
            <v>-0.13705201944729789</v>
          </cell>
          <cell r="AZF24">
            <v>-0.14523880369495387</v>
          </cell>
          <cell r="AZG24">
            <v>-0.15717058856381799</v>
          </cell>
          <cell r="AZH24">
            <v>-0.1543197571741039</v>
          </cell>
          <cell r="AZI24">
            <v>-0.14673381386381293</v>
          </cell>
          <cell r="AZJ24">
            <v>-0.14540027716185083</v>
          </cell>
          <cell r="AZK24">
            <v>-0.14087331011360446</v>
          </cell>
          <cell r="AZL24">
            <v>-0.14748572456479456</v>
          </cell>
          <cell r="AZM24">
            <v>-0.14239666748939361</v>
          </cell>
          <cell r="AZN24">
            <v>-0.14145558976725781</v>
          </cell>
          <cell r="AZO24">
            <v>-0.13677086974362007</v>
          </cell>
          <cell r="AZP24">
            <v>-0.14691107304619705</v>
          </cell>
          <cell r="AZQ24">
            <v>-0.14538915369578045</v>
          </cell>
          <cell r="AZR24">
            <v>-0.14017397660105768</v>
          </cell>
          <cell r="AZS24">
            <v>-0.14007081973458985</v>
          </cell>
          <cell r="AZT24">
            <v>-0.14571711006178467</v>
          </cell>
          <cell r="AZU24">
            <v>-0.15150678483107602</v>
          </cell>
          <cell r="AZV24">
            <v>-0.13846342033902631</v>
          </cell>
          <cell r="AZW24">
            <v>-0.13653388331985222</v>
          </cell>
          <cell r="AZX24">
            <v>-0.13445840551935043</v>
          </cell>
          <cell r="AZY24">
            <v>-0.1505615510528189</v>
          </cell>
          <cell r="AZZ24">
            <v>-0.13835609421692971</v>
          </cell>
          <cell r="BAA24">
            <v>-0.13992584219579257</v>
          </cell>
          <cell r="BAB24">
            <v>-0.15038989181123089</v>
          </cell>
          <cell r="BAC24">
            <v>-0.13898771808686725</v>
          </cell>
          <cell r="BAD24">
            <v>-0.13879165513389144</v>
          </cell>
          <cell r="BAE24">
            <v>-0.13963662896259599</v>
          </cell>
          <cell r="BAF24">
            <v>-0.13813105188635694</v>
          </cell>
          <cell r="BAG24">
            <v>-0.15132825551644699</v>
          </cell>
          <cell r="BAH24">
            <v>-0.14927598645270343</v>
          </cell>
          <cell r="BAI24">
            <v>-0.1387332019991068</v>
          </cell>
          <cell r="BAJ24">
            <v>-0.14435646984713782</v>
          </cell>
          <cell r="BAK24">
            <v>-0.13739538227208331</v>
          </cell>
          <cell r="BAL24">
            <v>-0.13406817281041894</v>
          </cell>
          <cell r="BAM24">
            <v>-0.12460600279274783</v>
          </cell>
          <cell r="BAN24">
            <v>-0.13307710405417933</v>
          </cell>
          <cell r="BAO24">
            <v>-0.1418636152977171</v>
          </cell>
          <cell r="BAP24">
            <v>-0.15794449105201253</v>
          </cell>
          <cell r="BAQ24">
            <v>-0.1453256483571628</v>
          </cell>
          <cell r="BAR24">
            <v>-0.14502363797800663</v>
          </cell>
          <cell r="BAS24">
            <v>-0.14368884834807866</v>
          </cell>
          <cell r="BAT24">
            <v>-0.15389089758310695</v>
          </cell>
          <cell r="BAU24">
            <v>-0.14277009985053321</v>
          </cell>
          <cell r="BAV24">
            <v>-0.13739275369168458</v>
          </cell>
          <cell r="BAW24">
            <v>-0.13879377681593633</v>
          </cell>
          <cell r="BAX24">
            <v>-0.15595987915696208</v>
          </cell>
          <cell r="BAY24">
            <v>-0.13672282693251708</v>
          </cell>
          <cell r="BAZ24">
            <v>-0.13745053574890345</v>
          </cell>
          <cell r="BBA24">
            <v>-0.14074526441134619</v>
          </cell>
          <cell r="BBB24">
            <v>-0.13361746518623357</v>
          </cell>
          <cell r="BBC24">
            <v>-0.15249136982595601</v>
          </cell>
          <cell r="BBD24">
            <v>-0.13825925814674211</v>
          </cell>
          <cell r="BBE24">
            <v>-0.15208405402204175</v>
          </cell>
          <cell r="BBF24">
            <v>-0.13664787285839314</v>
          </cell>
          <cell r="BBG24">
            <v>-0.13805710911309202</v>
          </cell>
          <cell r="BBH24">
            <v>-0.14948472341891839</v>
          </cell>
          <cell r="BBI24">
            <v>-0.14579297174295344</v>
          </cell>
          <cell r="BBJ24">
            <v>-0.1449833493050588</v>
          </cell>
          <cell r="BBK24">
            <v>-0.16212481556417854</v>
          </cell>
          <cell r="BBL24">
            <v>-0.14702294979978844</v>
          </cell>
          <cell r="BBM24">
            <v>-0.16070784734487747</v>
          </cell>
          <cell r="BBN24">
            <v>-0.13649590958595909</v>
          </cell>
          <cell r="BBO24">
            <v>-0.13959563533676136</v>
          </cell>
          <cell r="BBP24">
            <v>-0.14202545065178124</v>
          </cell>
          <cell r="BBQ24">
            <v>-0.14909481418942711</v>
          </cell>
          <cell r="BBR24">
            <v>-0.15429425795305768</v>
          </cell>
          <cell r="BBS24">
            <v>-0.15629003366780192</v>
          </cell>
          <cell r="BBT24">
            <v>-0.15012364877227694</v>
          </cell>
          <cell r="BBU24">
            <v>-0.13847218893326507</v>
          </cell>
          <cell r="BBV24">
            <v>-0.15001683297540466</v>
          </cell>
          <cell r="BBW24">
            <v>-0.13550527349413649</v>
          </cell>
          <cell r="BBX24">
            <v>-0.15364227777758974</v>
          </cell>
          <cell r="BBY24">
            <v>-0.14498886786454562</v>
          </cell>
          <cell r="BBZ24">
            <v>-0.13420910129877972</v>
          </cell>
          <cell r="BCA24">
            <v>-0.15569717269420758</v>
          </cell>
          <cell r="BCB24">
            <v>-0.14218510298656412</v>
          </cell>
          <cell r="BCC24">
            <v>-0.15459030060681167</v>
          </cell>
          <cell r="BCD24">
            <v>-0.14082851603942936</v>
          </cell>
          <cell r="BCE24">
            <v>-0.14704563955971847</v>
          </cell>
          <cell r="BCF24">
            <v>-0.14606805287128261</v>
          </cell>
          <cell r="BCG24">
            <v>-0.15743256469533962</v>
          </cell>
          <cell r="BCH24">
            <v>-0.1473936088507499</v>
          </cell>
          <cell r="BCI24">
            <v>-0.14878858345077506</v>
          </cell>
          <cell r="BCJ24">
            <v>-0.15782017351570746</v>
          </cell>
          <cell r="BCK24">
            <v>-0.14853214011500931</v>
          </cell>
          <cell r="BCL24">
            <v>-0.14237486545515407</v>
          </cell>
          <cell r="BCM24">
            <v>-0.13862914738356372</v>
          </cell>
          <cell r="BCN24">
            <v>-0.15263295296950116</v>
          </cell>
          <cell r="BCO24">
            <v>-0.13491437148170671</v>
          </cell>
          <cell r="BCP24">
            <v>-0.13602946797061852</v>
          </cell>
          <cell r="BCQ24">
            <v>-0.1502121856568743</v>
          </cell>
          <cell r="BCR24">
            <v>-0.16231791492743619</v>
          </cell>
          <cell r="BCS24">
            <v>-0.15518751557473839</v>
          </cell>
          <cell r="BCT24">
            <v>-0.13923879931343641</v>
          </cell>
          <cell r="BCU24">
            <v>-0.12076756161163583</v>
          </cell>
          <cell r="BCV24">
            <v>-0.15101533526869071</v>
          </cell>
          <cell r="BCW24">
            <v>-0.15023197994276968</v>
          </cell>
          <cell r="BCX24">
            <v>-0.13630399211597935</v>
          </cell>
          <cell r="BCY24">
            <v>-0.15222320667338382</v>
          </cell>
          <cell r="BCZ24">
            <v>-0.14904061074095706</v>
          </cell>
          <cell r="BDA24">
            <v>-0.1354803840054285</v>
          </cell>
          <cell r="BDB24">
            <v>-0.14676949300349607</v>
          </cell>
          <cell r="BDC24">
            <v>-0.14684314321522179</v>
          </cell>
          <cell r="BDD24">
            <v>-0.14623360488521464</v>
          </cell>
          <cell r="BDE24">
            <v>-0.14687343858505489</v>
          </cell>
          <cell r="BDF24">
            <v>-0.14321454647001325</v>
          </cell>
          <cell r="BDG24">
            <v>-0.15136770582318346</v>
          </cell>
          <cell r="BDH24">
            <v>-0.14121054143439077</v>
          </cell>
          <cell r="BDI24">
            <v>-0.14705167116964132</v>
          </cell>
          <cell r="BDJ24">
            <v>-0.14825640441479113</v>
          </cell>
          <cell r="BDK24">
            <v>-0.14934245980733557</v>
          </cell>
          <cell r="BDL24">
            <v>-0.14638282302712044</v>
          </cell>
          <cell r="BDM24">
            <v>-0.14761041851203982</v>
          </cell>
          <cell r="BDN24">
            <v>-0.1360820049732287</v>
          </cell>
          <cell r="BDO24">
            <v>-0.14570884729488781</v>
          </cell>
          <cell r="BDP24">
            <v>-0.14384850970422691</v>
          </cell>
          <cell r="BDQ24">
            <v>-0.13103829904908068</v>
          </cell>
          <cell r="BDR24">
            <v>-0.15860763590283197</v>
          </cell>
          <cell r="BDS24">
            <v>-0.14800458752262086</v>
          </cell>
          <cell r="BDT24">
            <v>-0.13967320461750274</v>
          </cell>
          <cell r="BDU24">
            <v>-0.14781991791290428</v>
          </cell>
          <cell r="BDV24">
            <v>-0.14206680100927135</v>
          </cell>
          <cell r="BDW24">
            <v>-0.14824807064622381</v>
          </cell>
          <cell r="BDX24">
            <v>-0.15199819730177863</v>
          </cell>
          <cell r="BDY24">
            <v>-0.14776420703563109</v>
          </cell>
          <cell r="BDZ24">
            <v>-0.15589880866913669</v>
          </cell>
          <cell r="BEA24">
            <v>-0.14625838731461047</v>
          </cell>
          <cell r="BEB24">
            <v>-0.13850866176451709</v>
          </cell>
          <cell r="BEC24">
            <v>-0.15195391813257775</v>
          </cell>
          <cell r="BED24">
            <v>-0.14208039355420354</v>
          </cell>
          <cell r="BEE24">
            <v>-0.15500794981079125</v>
          </cell>
          <cell r="BEF24">
            <v>-0.1364396880107159</v>
          </cell>
          <cell r="BEG24">
            <v>-0.14040927617614779</v>
          </cell>
          <cell r="BEH24">
            <v>-0.12768350341018794</v>
          </cell>
          <cell r="BEI24">
            <v>-0.14412781305442382</v>
          </cell>
          <cell r="BEJ24">
            <v>-0.1327622658664559</v>
          </cell>
          <cell r="BEK24">
            <v>-0.13901782758085693</v>
          </cell>
          <cell r="BEL24">
            <v>-0.13055670870012623</v>
          </cell>
          <cell r="BEM24">
            <v>-0.14954354849462739</v>
          </cell>
          <cell r="BEN24">
            <v>-0.13864786191620113</v>
          </cell>
          <cell r="BEO24">
            <v>-0.15043834646963303</v>
          </cell>
          <cell r="BEP24">
            <v>-0.14664114391082403</v>
          </cell>
          <cell r="BEQ24">
            <v>-0.14632750615914758</v>
          </cell>
          <cell r="BER24">
            <v>-0.15130069724248371</v>
          </cell>
          <cell r="BES24">
            <v>-0.15598379810486768</v>
          </cell>
          <cell r="BET24">
            <v>-0.14029228324706935</v>
          </cell>
          <cell r="BEU24">
            <v>-0.13041062551121427</v>
          </cell>
          <cell r="BEV24">
            <v>-0.15284281682990594</v>
          </cell>
          <cell r="BEW24">
            <v>-0.13853891341040384</v>
          </cell>
          <cell r="BEX24">
            <v>81773.25272845049</v>
          </cell>
          <cell r="BEY24">
            <v>70233.055394435141</v>
          </cell>
          <cell r="BEZ24">
            <v>81766.473196790816</v>
          </cell>
          <cell r="BFA24">
            <v>81768.093800247589</v>
          </cell>
          <cell r="BFB24">
            <v>81782.435548429756</v>
          </cell>
          <cell r="BFC24">
            <v>62540.137756822049</v>
          </cell>
          <cell r="BFD24">
            <v>71304.344676598528</v>
          </cell>
          <cell r="BFE24">
            <v>81782.435548429756</v>
          </cell>
          <cell r="BFF24">
            <v>81770.601846752106</v>
          </cell>
          <cell r="BFG24">
            <v>80562.98367269212</v>
          </cell>
          <cell r="BFH24">
            <v>81768.093800247589</v>
          </cell>
          <cell r="BFI24">
            <v>81706.320278797852</v>
          </cell>
          <cell r="BFJ24">
            <v>81776.107002950361</v>
          </cell>
          <cell r="BFK24">
            <v>69715.910398408392</v>
          </cell>
          <cell r="BFL24">
            <v>81770.601846752106</v>
          </cell>
          <cell r="BFM24">
            <v>72329.108110881964</v>
          </cell>
          <cell r="BFN24">
            <v>75996.984259203164</v>
          </cell>
          <cell r="BFO24">
            <v>81770.601846752106</v>
          </cell>
          <cell r="BFP24">
            <v>66705.533941700793</v>
          </cell>
          <cell r="BFQ24">
            <v>81773.25272845049</v>
          </cell>
          <cell r="BFR24">
            <v>81766.473196790816</v>
          </cell>
          <cell r="BFS24">
            <v>81776.107002950361</v>
          </cell>
          <cell r="BFT24">
            <v>81770.601846752106</v>
          </cell>
          <cell r="BFU24">
            <v>77816.713973060803</v>
          </cell>
          <cell r="BFV24">
            <v>69905.100452933242</v>
          </cell>
          <cell r="BFW24">
            <v>67016.645036809845</v>
          </cell>
          <cell r="BFX24">
            <v>67426.431786068671</v>
          </cell>
          <cell r="BFY24">
            <v>81779.198702704089</v>
          </cell>
          <cell r="BFZ24">
            <v>30239.35335119642</v>
          </cell>
          <cell r="BGA24">
            <v>83185.849150606882</v>
          </cell>
          <cell r="BGB24">
            <v>62052.060531070209</v>
          </cell>
          <cell r="BGC24">
            <v>81770.601846752106</v>
          </cell>
          <cell r="BGD24">
            <v>62149.497073351027</v>
          </cell>
          <cell r="BGE24">
            <v>47893.62736094938</v>
          </cell>
          <cell r="BGF24">
            <v>81768.093800247589</v>
          </cell>
          <cell r="BGG24">
            <v>81766.473196790816</v>
          </cell>
          <cell r="BGH24">
            <v>74453.434294132137</v>
          </cell>
          <cell r="BGI24">
            <v>81770.601846752106</v>
          </cell>
          <cell r="BGJ24">
            <v>66361.53724744491</v>
          </cell>
          <cell r="BGK24">
            <v>81770.601846752106</v>
          </cell>
          <cell r="BGL24">
            <v>78357.442048028985</v>
          </cell>
          <cell r="BGM24">
            <v>81773.25272845049</v>
          </cell>
          <cell r="BGN24">
            <v>81776.107002950361</v>
          </cell>
          <cell r="BGO24">
            <v>81773.25272845049</v>
          </cell>
          <cell r="BGP24">
            <v>56594.677164491382</v>
          </cell>
          <cell r="BGQ24">
            <v>68461.785120774846</v>
          </cell>
          <cell r="BGR24">
            <v>81779.198702704089</v>
          </cell>
          <cell r="BGS24">
            <v>81773.25272845049</v>
          </cell>
          <cell r="BGT24">
            <v>81770.601846752106</v>
          </cell>
          <cell r="BGU24">
            <v>81779.198702704089</v>
          </cell>
          <cell r="BGV24">
            <v>81766.473196790816</v>
          </cell>
          <cell r="BGW24">
            <v>77652.000928352907</v>
          </cell>
          <cell r="BGX24">
            <v>81770.601846752106</v>
          </cell>
          <cell r="BGY24">
            <v>81776.107002950361</v>
          </cell>
          <cell r="BGZ24">
            <v>81766.473196790816</v>
          </cell>
          <cell r="BHA24">
            <v>83429.036939686048</v>
          </cell>
          <cell r="BHB24">
            <v>81776.107002950361</v>
          </cell>
          <cell r="BHC24">
            <v>56071.809703045728</v>
          </cell>
          <cell r="BHD24">
            <v>73603.266279396863</v>
          </cell>
          <cell r="BHE24">
            <v>81770.601846752106</v>
          </cell>
          <cell r="BHF24">
            <v>54109.181530625414</v>
          </cell>
          <cell r="BHG24">
            <v>81779.198702704089</v>
          </cell>
          <cell r="BHH24">
            <v>83304.107464209577</v>
          </cell>
          <cell r="BHI24">
            <v>81782.435548429756</v>
          </cell>
          <cell r="BHJ24">
            <v>81782.435548429756</v>
          </cell>
          <cell r="BHK24">
            <v>80583.273612447141</v>
          </cell>
          <cell r="BHL24">
            <v>73233.631123764062</v>
          </cell>
          <cell r="BHM24">
            <v>81776.107002950361</v>
          </cell>
          <cell r="BHN24">
            <v>81768.093800247589</v>
          </cell>
          <cell r="BHO24">
            <v>79094.019867944007</v>
          </cell>
          <cell r="BHP24">
            <v>59172.029320546106</v>
          </cell>
          <cell r="BHQ24">
            <v>81768.093800247589</v>
          </cell>
          <cell r="BHR24">
            <v>81773.25272845049</v>
          </cell>
          <cell r="BHS24">
            <v>81773.25272845049</v>
          </cell>
          <cell r="BHT24">
            <v>81768.093800247589</v>
          </cell>
          <cell r="BHU24">
            <v>37697.825105741067</v>
          </cell>
          <cell r="BHV24">
            <v>79675.269780854243</v>
          </cell>
          <cell r="BHW24">
            <v>70045.889705755137</v>
          </cell>
          <cell r="BHX24">
            <v>81770.601846752106</v>
          </cell>
          <cell r="BHY24">
            <v>36026.455121693885</v>
          </cell>
          <cell r="BHZ24">
            <v>69621.891216448581</v>
          </cell>
          <cell r="BIA24">
            <v>81776.107002950361</v>
          </cell>
          <cell r="BIB24">
            <v>81768.093800247589</v>
          </cell>
          <cell r="BIC24">
            <v>75396.2996293295</v>
          </cell>
          <cell r="BID24">
            <v>68356.713106821611</v>
          </cell>
          <cell r="BIE24">
            <v>62098.796155449745</v>
          </cell>
          <cell r="BIF24">
            <v>81766.473196790816</v>
          </cell>
          <cell r="BIG24">
            <v>61805.074676326563</v>
          </cell>
          <cell r="BIH24">
            <v>62320.243021498231</v>
          </cell>
          <cell r="BII24">
            <v>60413.107648873323</v>
          </cell>
          <cell r="BIJ24">
            <v>57354.887168563175</v>
          </cell>
          <cell r="BIK24">
            <v>27992.021231924038</v>
          </cell>
          <cell r="BIL24">
            <v>81779.198702704089</v>
          </cell>
          <cell r="BIM24">
            <v>81779.198702704089</v>
          </cell>
          <cell r="BIN24">
            <v>71765.439596693614</v>
          </cell>
          <cell r="BIO24">
            <v>81770.601846752106</v>
          </cell>
          <cell r="BIP24">
            <v>80133.457900718873</v>
          </cell>
          <cell r="BIQ24">
            <v>36756.821849576372</v>
          </cell>
          <cell r="BIR24">
            <v>56468.001826067368</v>
          </cell>
          <cell r="BIS24">
            <v>81782.435548429756</v>
          </cell>
          <cell r="BIT24">
            <v>62448.340008883824</v>
          </cell>
          <cell r="BIU24">
            <v>80414.657174647291</v>
          </cell>
          <cell r="BIV24">
            <v>81776.107002950361</v>
          </cell>
          <cell r="BIW24">
            <v>61414.164704744675</v>
          </cell>
          <cell r="BIX24">
            <v>81773.25272845049</v>
          </cell>
          <cell r="BIY24">
            <v>54398.719979278554</v>
          </cell>
          <cell r="BIZ24">
            <v>35241.509542575426</v>
          </cell>
          <cell r="BJA24">
            <v>81773.25272845049</v>
          </cell>
          <cell r="BJB24">
            <v>81766.473196790816</v>
          </cell>
          <cell r="BJC24">
            <v>81770.601846752106</v>
          </cell>
          <cell r="BJD24">
            <v>81768.093800247589</v>
          </cell>
          <cell r="BJE24">
            <v>81779.198702704089</v>
          </cell>
          <cell r="BJF24">
            <v>81757.465777330217</v>
          </cell>
          <cell r="BJG24">
            <v>61362.558000246732</v>
          </cell>
          <cell r="BJH24">
            <v>53426.94381946011</v>
          </cell>
          <cell r="BJI24">
            <v>81766.473196790816</v>
          </cell>
          <cell r="BJJ24">
            <v>81773.25272845049</v>
          </cell>
          <cell r="BJK24">
            <v>81766.473196790816</v>
          </cell>
          <cell r="BJL24">
            <v>81766.473196790816</v>
          </cell>
          <cell r="BJM24">
            <v>81766.473196790816</v>
          </cell>
          <cell r="BJN24">
            <v>77323.168972761341</v>
          </cell>
          <cell r="BJO24">
            <v>75413.871136840811</v>
          </cell>
          <cell r="BJP24">
            <v>81782.435548429756</v>
          </cell>
          <cell r="BJQ24">
            <v>81768.093800247589</v>
          </cell>
          <cell r="BJR24">
            <v>68368.763316484619</v>
          </cell>
          <cell r="BJS24">
            <v>50356.732211112452</v>
          </cell>
          <cell r="BJT24">
            <v>78792.868636395608</v>
          </cell>
          <cell r="BJU24">
            <v>81779.198702704089</v>
          </cell>
          <cell r="BJV24">
            <v>66784.932491864514</v>
          </cell>
          <cell r="BJW24">
            <v>35623.853801847348</v>
          </cell>
          <cell r="BJX24">
            <v>50250.279728752837</v>
          </cell>
          <cell r="BJY24">
            <v>81773.25272845049</v>
          </cell>
          <cell r="BJZ24">
            <v>82344.43626114582</v>
          </cell>
          <cell r="BKA24">
            <v>78683.584240601718</v>
          </cell>
          <cell r="BKB24">
            <v>81770.601846752106</v>
          </cell>
          <cell r="BKC24">
            <v>78127.208267343158</v>
          </cell>
          <cell r="BKD24">
            <v>70478.248573061865</v>
          </cell>
          <cell r="BKE24">
            <v>63127.358239531139</v>
          </cell>
          <cell r="BKF24">
            <v>55222.000127070263</v>
          </cell>
          <cell r="BKG24">
            <v>51057.616206534352</v>
          </cell>
          <cell r="BKH24">
            <v>81779.198702704089</v>
          </cell>
          <cell r="BKI24">
            <v>83153.926251381577</v>
          </cell>
          <cell r="BKJ24">
            <v>81776.107002950361</v>
          </cell>
          <cell r="BKK24">
            <v>81766.473196790816</v>
          </cell>
          <cell r="BKL24">
            <v>81770.601846752106</v>
          </cell>
          <cell r="BKM24">
            <v>81729.43556236416</v>
          </cell>
          <cell r="BKN24">
            <v>81768.093800247589</v>
          </cell>
          <cell r="BKO24">
            <v>81770.601846752106</v>
          </cell>
          <cell r="BKP24">
            <v>76745.796884152136</v>
          </cell>
          <cell r="BKQ24">
            <v>45811.067256107228</v>
          </cell>
          <cell r="BKR24">
            <v>81776.107002950361</v>
          </cell>
          <cell r="BKS24">
            <v>81779.198702704089</v>
          </cell>
          <cell r="BKT24">
            <v>67246.683213899989</v>
          </cell>
          <cell r="BKU24">
            <v>81907.654716192046</v>
          </cell>
          <cell r="BKV24">
            <v>65935.642931182723</v>
          </cell>
          <cell r="BKW24">
            <v>81766.473196790816</v>
          </cell>
          <cell r="BKX24">
            <v>81768.093800247589</v>
          </cell>
          <cell r="BKY24">
            <v>81773.25272845049</v>
          </cell>
          <cell r="BKZ24">
            <v>81768.093800247589</v>
          </cell>
          <cell r="BLA24">
            <v>71041.414616369279</v>
          </cell>
          <cell r="BLB24">
            <v>63823.820705333404</v>
          </cell>
          <cell r="BLC24">
            <v>66125.004431594498</v>
          </cell>
          <cell r="BLD24">
            <v>81776.107002950361</v>
          </cell>
          <cell r="BLE24">
            <v>59488.456950902124</v>
          </cell>
          <cell r="BLF24">
            <v>60009.127919571038</v>
          </cell>
          <cell r="BLG24">
            <v>81770.601846752106</v>
          </cell>
          <cell r="BLH24">
            <v>78439.267704277619</v>
          </cell>
          <cell r="BLI24">
            <v>73931.998131557077</v>
          </cell>
          <cell r="BLJ24">
            <v>75018.141111584235</v>
          </cell>
          <cell r="BLK24">
            <v>83407.704254095501</v>
          </cell>
          <cell r="BLL24">
            <v>81560.315523597441</v>
          </cell>
          <cell r="BLM24">
            <v>81773.25272845049</v>
          </cell>
          <cell r="BLN24">
            <v>51123.582421950909</v>
          </cell>
          <cell r="BLO24">
            <v>82149.651392472995</v>
          </cell>
          <cell r="BLP24">
            <v>81779.198702704089</v>
          </cell>
          <cell r="BLQ24">
            <v>81768.093800247589</v>
          </cell>
          <cell r="BLR24">
            <v>74031.436747629312</v>
          </cell>
          <cell r="BLS24">
            <v>55517.677416366292</v>
          </cell>
          <cell r="BLT24">
            <v>27008.727893890071</v>
          </cell>
          <cell r="BLU24">
            <v>71218.169899955712</v>
          </cell>
          <cell r="BLV24">
            <v>82304.91125862606</v>
          </cell>
          <cell r="BLW24">
            <v>62091.277254795976</v>
          </cell>
          <cell r="BLX24">
            <v>71696.88141869838</v>
          </cell>
          <cell r="BLY24">
            <v>71378.25256525357</v>
          </cell>
          <cell r="BLZ24">
            <v>59082.044219740099</v>
          </cell>
          <cell r="BMA24">
            <v>68026.811230897147</v>
          </cell>
          <cell r="BMB24">
            <v>82639.003635266708</v>
          </cell>
          <cell r="BMC24">
            <v>81776.107002950361</v>
          </cell>
          <cell r="BMD24">
            <v>81766.473196790816</v>
          </cell>
          <cell r="BME24">
            <v>81779.198702704089</v>
          </cell>
          <cell r="BMF24">
            <v>81768.093800247589</v>
          </cell>
          <cell r="BMG24">
            <v>81770.601846752106</v>
          </cell>
          <cell r="BMH24">
            <v>81779.198702704089</v>
          </cell>
          <cell r="BMI24">
            <v>81773.25272845049</v>
          </cell>
          <cell r="BMJ24">
            <v>59525.203982970765</v>
          </cell>
          <cell r="BMK24">
            <v>64704.254177495808</v>
          </cell>
          <cell r="BML24">
            <v>65321.625041435953</v>
          </cell>
          <cell r="BMM24">
            <v>69218.011028260007</v>
          </cell>
          <cell r="BMN24">
            <v>81766.473196790816</v>
          </cell>
          <cell r="BMO24">
            <v>81768.093800247589</v>
          </cell>
          <cell r="BMP24">
            <v>78111.163300918968</v>
          </cell>
          <cell r="BMQ24">
            <v>75795.773429476161</v>
          </cell>
          <cell r="BMR24">
            <v>81782.435548429756</v>
          </cell>
          <cell r="BMS24">
            <v>81776.107002950361</v>
          </cell>
          <cell r="BMT24">
            <v>74386.698107129982</v>
          </cell>
          <cell r="BMU24">
            <v>81779.198702704089</v>
          </cell>
          <cell r="BMV24">
            <v>76613.428385621024</v>
          </cell>
          <cell r="BMW24">
            <v>81692.531593208769</v>
          </cell>
          <cell r="BMX24">
            <v>76535.801347567569</v>
          </cell>
          <cell r="BMY24">
            <v>53479.252248398814</v>
          </cell>
          <cell r="BMZ24">
            <v>81766.473196790816</v>
          </cell>
          <cell r="BNA24">
            <v>81779.198702704089</v>
          </cell>
          <cell r="BNB24">
            <v>71062.365552837116</v>
          </cell>
          <cell r="BNC24">
            <v>81768.093800247589</v>
          </cell>
          <cell r="BND24">
            <v>44194.014109748357</v>
          </cell>
          <cell r="BNE24">
            <v>64266.393350034414</v>
          </cell>
          <cell r="BNF24">
            <v>73060.330055223894</v>
          </cell>
          <cell r="BNG24">
            <v>55943.151662599383</v>
          </cell>
          <cell r="BNH24">
            <v>81779.198702704089</v>
          </cell>
          <cell r="BNI24">
            <v>71215.986594145041</v>
          </cell>
          <cell r="BNJ24">
            <v>80150.083229562428</v>
          </cell>
          <cell r="BNK24">
            <v>66398.65939239689</v>
          </cell>
          <cell r="BNL24">
            <v>81768.093800247589</v>
          </cell>
          <cell r="BNM24">
            <v>81773.25272845049</v>
          </cell>
          <cell r="BNN24">
            <v>74984.524276211479</v>
          </cell>
          <cell r="BNO24">
            <v>77531.25252268964</v>
          </cell>
          <cell r="BNP24">
            <v>81773.25272845049</v>
          </cell>
          <cell r="BNQ24">
            <v>81766.473196790816</v>
          </cell>
          <cell r="BNR24">
            <v>81773.25272845049</v>
          </cell>
          <cell r="BNS24">
            <v>81488.426935457479</v>
          </cell>
          <cell r="BNT24">
            <v>67421.544109664304</v>
          </cell>
          <cell r="BNU24">
            <v>50189.070918248821</v>
          </cell>
          <cell r="BNV24">
            <v>83229.526674954104</v>
          </cell>
          <cell r="BNW24">
            <v>67789.593075518758</v>
          </cell>
          <cell r="BNX24">
            <v>71128.253611977183</v>
          </cell>
          <cell r="BNY24">
            <v>72587.844813994088</v>
          </cell>
          <cell r="BNZ24">
            <v>55489.556740723521</v>
          </cell>
          <cell r="BOA24">
            <v>72942.626304165969</v>
          </cell>
          <cell r="BOB24">
            <v>77087.950925299869</v>
          </cell>
          <cell r="BOC24">
            <v>81768.093800247589</v>
          </cell>
          <cell r="BOD24">
            <v>41092.03525629564</v>
          </cell>
          <cell r="BOE24">
            <v>81768.093800247589</v>
          </cell>
          <cell r="BOF24">
            <v>81770.601846752106</v>
          </cell>
          <cell r="BOG24">
            <v>81782.435548429756</v>
          </cell>
          <cell r="BOH24">
            <v>43419.730455087047</v>
          </cell>
          <cell r="BOI24">
            <v>64923.817940897454</v>
          </cell>
          <cell r="BOJ24">
            <v>81776.107002950361</v>
          </cell>
          <cell r="BOK24">
            <v>81776.107002950361</v>
          </cell>
          <cell r="BOL24">
            <v>78286.334308209669</v>
          </cell>
          <cell r="BOM24">
            <v>81779.198702704089</v>
          </cell>
          <cell r="BON24">
            <v>51631.495511135639</v>
          </cell>
          <cell r="BOO24">
            <v>77290.289734277423</v>
          </cell>
          <cell r="BOP24">
            <v>81773.25272845049</v>
          </cell>
          <cell r="BOQ24">
            <v>55448.769646518471</v>
          </cell>
          <cell r="BOR24">
            <v>56233.362610089214</v>
          </cell>
          <cell r="BOS24">
            <v>53173.829024873994</v>
          </cell>
          <cell r="BOT24">
            <v>30239.35335119642</v>
          </cell>
          <cell r="BOU24">
            <v>81766.473196790816</v>
          </cell>
          <cell r="BOV24">
            <v>57799.612881479406</v>
          </cell>
          <cell r="BOW24">
            <v>81768.093800247589</v>
          </cell>
          <cell r="BOX24">
            <v>53056.900681761879</v>
          </cell>
          <cell r="BOY24">
            <v>81782.435548429756</v>
          </cell>
          <cell r="BOZ24">
            <v>73082.019984397848</v>
          </cell>
          <cell r="BPA24">
            <v>81782.435548429756</v>
          </cell>
          <cell r="BPB24">
            <v>78020.385355422302</v>
          </cell>
          <cell r="BPC24">
            <v>71639.027825338926</v>
          </cell>
          <cell r="BPD24">
            <v>69584.264144487068</v>
          </cell>
          <cell r="BPE24">
            <v>81776.107002950361</v>
          </cell>
          <cell r="BPF24">
            <v>81779.198702704089</v>
          </cell>
          <cell r="BPG24">
            <v>67836.699206093777</v>
          </cell>
          <cell r="BPH24">
            <v>81773.25272845049</v>
          </cell>
          <cell r="BPI24">
            <v>44562.551190659113</v>
          </cell>
          <cell r="BPJ24">
            <v>81773.25272845049</v>
          </cell>
          <cell r="BPK24">
            <v>81776.107002950361</v>
          </cell>
          <cell r="BPL24">
            <v>81768.093800247589</v>
          </cell>
          <cell r="BPM24">
            <v>81776.107002950361</v>
          </cell>
          <cell r="BPN24">
            <v>46269.379213449254</v>
          </cell>
          <cell r="BPO24">
            <v>38153.349235585396</v>
          </cell>
          <cell r="BPP24">
            <v>81261.732821528421</v>
          </cell>
          <cell r="BPQ24">
            <v>81768.093800247589</v>
          </cell>
          <cell r="BPR24">
            <v>71362.319861314521</v>
          </cell>
          <cell r="BPS24">
            <v>41735.835564108507</v>
          </cell>
          <cell r="BPT24">
            <v>81766.473196790816</v>
          </cell>
          <cell r="BPU24">
            <v>81773.25272845049</v>
          </cell>
          <cell r="BPV24">
            <v>63073.506778673764</v>
          </cell>
          <cell r="BPW24">
            <v>81032.927156609279</v>
          </cell>
          <cell r="BPX24">
            <v>75860.821026952413</v>
          </cell>
          <cell r="BPY24">
            <v>66039.209013218555</v>
          </cell>
          <cell r="BPZ24">
            <v>81768.093800247589</v>
          </cell>
          <cell r="BQA24">
            <v>80783.486089505459</v>
          </cell>
          <cell r="BQB24">
            <v>54208.428652664195</v>
          </cell>
          <cell r="BQC24">
            <v>64607.674033422663</v>
          </cell>
          <cell r="BQD24">
            <v>40521.363231384312</v>
          </cell>
          <cell r="BQE24">
            <v>81779.198702704089</v>
          </cell>
          <cell r="BQF24">
            <v>81770.601846752106</v>
          </cell>
          <cell r="BQG24">
            <v>81782.435548429756</v>
          </cell>
          <cell r="BQH24">
            <v>69143.961889658443</v>
          </cell>
          <cell r="BQI24">
            <v>42926.010415633224</v>
          </cell>
          <cell r="BQJ24">
            <v>81782.435548429756</v>
          </cell>
          <cell r="BQK24">
            <v>81779.198702704089</v>
          </cell>
          <cell r="BQL24">
            <v>81770.601846752106</v>
          </cell>
          <cell r="BQM24">
            <v>62318.219467082134</v>
          </cell>
          <cell r="BQN24">
            <v>65275.609705889219</v>
          </cell>
          <cell r="BQO24">
            <v>80694.700510044553</v>
          </cell>
          <cell r="BQP24">
            <v>79777.60895962498</v>
          </cell>
          <cell r="BQQ24">
            <v>81779.198702704089</v>
          </cell>
          <cell r="BQR24">
            <v>48284.296413928809</v>
          </cell>
          <cell r="BQS24">
            <v>60496.950984685885</v>
          </cell>
          <cell r="BQT24">
            <v>64301.386227021314</v>
          </cell>
          <cell r="BQU24">
            <v>49541.691702083655</v>
          </cell>
          <cell r="BQV24">
            <v>82050.688565607852</v>
          </cell>
          <cell r="BQW24">
            <v>54451.44242167662</v>
          </cell>
          <cell r="BQX24">
            <v>62668.954507989169</v>
          </cell>
          <cell r="BQY24">
            <v>81773.25272845049</v>
          </cell>
          <cell r="BQZ24">
            <v>61561.126561779427</v>
          </cell>
          <cell r="BRA24">
            <v>83166.847913098114</v>
          </cell>
          <cell r="BRB24">
            <v>81770.601846752106</v>
          </cell>
          <cell r="BRC24">
            <v>69407.943926202264</v>
          </cell>
          <cell r="BRD24">
            <v>36622.476239180309</v>
          </cell>
          <cell r="BRE24">
            <v>53991.118522942459</v>
          </cell>
          <cell r="BRF24">
            <v>72496.54403710425</v>
          </cell>
          <cell r="BRG24">
            <v>81084.352479974332</v>
          </cell>
          <cell r="BRH24">
            <v>58273.912764983979</v>
          </cell>
          <cell r="BRI24">
            <v>69295.602095555369</v>
          </cell>
          <cell r="BRJ24">
            <v>59669.970318795968</v>
          </cell>
          <cell r="BRK24">
            <v>82893.594898545503</v>
          </cell>
          <cell r="BRL24">
            <v>81768.093800247589</v>
          </cell>
          <cell r="BRM24">
            <v>81776.107002950361</v>
          </cell>
          <cell r="BRN24">
            <v>81768.093800247589</v>
          </cell>
          <cell r="BRO24">
            <v>64136.46718535127</v>
          </cell>
          <cell r="BRP24">
            <v>81773.25272845049</v>
          </cell>
          <cell r="BRQ24">
            <v>74880.525841779163</v>
          </cell>
          <cell r="BRR24">
            <v>79333.827744654176</v>
          </cell>
          <cell r="BRS24">
            <v>81770.601846752106</v>
          </cell>
          <cell r="BRT24">
            <v>81019.215282050282</v>
          </cell>
          <cell r="BRU24">
            <v>81776.107002950361</v>
          </cell>
          <cell r="BRV24">
            <v>81782.435548429756</v>
          </cell>
          <cell r="BRW24">
            <v>50080.178271718149</v>
          </cell>
          <cell r="BRX24">
            <v>81776.107002950361</v>
          </cell>
          <cell r="BRY24">
            <v>81782.435548429756</v>
          </cell>
          <cell r="BRZ24">
            <v>81770.601846752106</v>
          </cell>
          <cell r="BSA24">
            <v>81779.198702704089</v>
          </cell>
          <cell r="BSB24">
            <v>34142.809452739297</v>
          </cell>
          <cell r="BSC24">
            <v>80272.331320983561</v>
          </cell>
          <cell r="BSD24">
            <v>81766.473196790816</v>
          </cell>
          <cell r="BSE24">
            <v>81768.093800247589</v>
          </cell>
          <cell r="BSF24">
            <v>81770.601846752106</v>
          </cell>
          <cell r="BSG24">
            <v>81768.093800247589</v>
          </cell>
          <cell r="BSH24">
            <v>81773.25272845049</v>
          </cell>
          <cell r="BSI24">
            <v>81773.25272845049</v>
          </cell>
          <cell r="BSJ24">
            <v>81768.093800247589</v>
          </cell>
          <cell r="BSK24">
            <v>81773.25272845049</v>
          </cell>
          <cell r="BSL24">
            <v>81782.435548429756</v>
          </cell>
          <cell r="BSM24">
            <v>81968.699882176501</v>
          </cell>
          <cell r="BSN24">
            <v>81782.435548429756</v>
          </cell>
          <cell r="BSO24">
            <v>81779.198702704089</v>
          </cell>
          <cell r="BSP24">
            <v>68241.761798519394</v>
          </cell>
          <cell r="BSQ24">
            <v>81773.25272845049</v>
          </cell>
          <cell r="BSR24">
            <v>69719.943094268878</v>
          </cell>
          <cell r="BSS24">
            <v>80173.34181286527</v>
          </cell>
          <cell r="BST24">
            <v>81779.198702704089</v>
          </cell>
          <cell r="BSU24">
            <v>55743.504689317779</v>
          </cell>
          <cell r="BSV24">
            <v>54687.008496644179</v>
          </cell>
          <cell r="BSW24">
            <v>81776.107002950361</v>
          </cell>
          <cell r="BSX24">
            <v>81773.25272845049</v>
          </cell>
          <cell r="BSY24">
            <v>77512.336523122125</v>
          </cell>
          <cell r="BSZ24">
            <v>76334.306352443324</v>
          </cell>
          <cell r="BTA24">
            <v>81770.601846752106</v>
          </cell>
          <cell r="BTB24">
            <v>81782.435548429756</v>
          </cell>
          <cell r="BTC24">
            <v>81766.473196790816</v>
          </cell>
          <cell r="BTD24">
            <v>81770.601846752106</v>
          </cell>
          <cell r="BTE24">
            <v>83052.669375383382</v>
          </cell>
          <cell r="BTF24">
            <v>81768.093800247589</v>
          </cell>
          <cell r="BTG24">
            <v>81782.435548429756</v>
          </cell>
          <cell r="BTH24">
            <v>75916.719758177642</v>
          </cell>
          <cell r="BTI24">
            <v>81766.473196790816</v>
          </cell>
          <cell r="BTJ24">
            <v>81773.25272845049</v>
          </cell>
          <cell r="BTK24">
            <v>81768.093800247589</v>
          </cell>
          <cell r="BTL24">
            <v>55608.579970670165</v>
          </cell>
          <cell r="BTM24">
            <v>81768.093800247589</v>
          </cell>
          <cell r="BTN24">
            <v>71619.659426949424</v>
          </cell>
          <cell r="BTO24">
            <v>61845.206493433885</v>
          </cell>
          <cell r="BTP24">
            <v>81766.473196790816</v>
          </cell>
          <cell r="BTQ24">
            <v>49807.574660002923</v>
          </cell>
          <cell r="BTR24">
            <v>81768.093800247589</v>
          </cell>
          <cell r="BTS24">
            <v>68345.588000819873</v>
          </cell>
          <cell r="BTT24">
            <v>35781.498758115922</v>
          </cell>
          <cell r="BTU24">
            <v>81261.761322931008</v>
          </cell>
          <cell r="BTV24">
            <v>81776.107002950361</v>
          </cell>
          <cell r="BTW24">
            <v>78522.042830137565</v>
          </cell>
          <cell r="BTX24">
            <v>81768.093800247589</v>
          </cell>
          <cell r="BTY24">
            <v>78315.281587484351</v>
          </cell>
          <cell r="BTZ24">
            <v>67601.727982185868</v>
          </cell>
          <cell r="BUA24">
            <v>81779.198702704089</v>
          </cell>
          <cell r="BUB24">
            <v>47491.207651874574</v>
          </cell>
          <cell r="BUC24">
            <v>83163.667524896591</v>
          </cell>
          <cell r="BUD24">
            <v>81766.473196790816</v>
          </cell>
          <cell r="BUE24">
            <v>50354.51735573812</v>
          </cell>
          <cell r="BUF24">
            <v>81770.601846752106</v>
          </cell>
          <cell r="BUG24">
            <v>27992.021231924038</v>
          </cell>
          <cell r="BUH24">
            <v>76626.970908043062</v>
          </cell>
          <cell r="BUI24">
            <v>81768.093800247589</v>
          </cell>
          <cell r="BUJ24">
            <v>80531.010837543945</v>
          </cell>
          <cell r="BUK24">
            <v>76971.189089095191</v>
          </cell>
          <cell r="BUL24">
            <v>81776.107002950361</v>
          </cell>
          <cell r="BUM24">
            <v>81776.107002950361</v>
          </cell>
          <cell r="BUN24">
            <v>81782.435548429756</v>
          </cell>
          <cell r="BUO24">
            <v>80974.264432384545</v>
          </cell>
          <cell r="BUP24">
            <v>81782.435548429756</v>
          </cell>
          <cell r="BUQ24">
            <v>80782.652648476753</v>
          </cell>
          <cell r="BUR24">
            <v>81766.473196790816</v>
          </cell>
          <cell r="BUS24">
            <v>82874.080397383004</v>
          </cell>
          <cell r="BUT24">
            <v>82022.676260810404</v>
          </cell>
          <cell r="BUU24">
            <v>65430.304750980489</v>
          </cell>
          <cell r="BUV24">
            <v>51527.667487191706</v>
          </cell>
          <cell r="BUW24">
            <v>81770.601846752106</v>
          </cell>
          <cell r="BUX24">
            <v>74092.682045578404</v>
          </cell>
          <cell r="BUY24">
            <v>45907.532591661788</v>
          </cell>
          <cell r="BUZ24">
            <v>81766.473196790816</v>
          </cell>
          <cell r="BVA24">
            <v>81779.198702704089</v>
          </cell>
          <cell r="BVB24">
            <v>46600.968024548856</v>
          </cell>
          <cell r="BVC24">
            <v>75454.811927210831</v>
          </cell>
          <cell r="BVD24">
            <v>76022.599554249828</v>
          </cell>
          <cell r="BVE24">
            <v>64301.214910250768</v>
          </cell>
          <cell r="BVF24">
            <v>54199.159292906028</v>
          </cell>
          <cell r="BVG24">
            <v>67260.622255221679</v>
          </cell>
          <cell r="BVH24">
            <v>81766.473196790816</v>
          </cell>
          <cell r="BVI24">
            <v>81779.198702704089</v>
          </cell>
          <cell r="BVJ24">
            <v>81782.435548429756</v>
          </cell>
          <cell r="BVK24">
            <v>81773.25272845049</v>
          </cell>
          <cell r="BVL24">
            <v>81782.435548429756</v>
          </cell>
          <cell r="BVM24">
            <v>68555.739902575267</v>
          </cell>
          <cell r="BVN24">
            <v>59069.384375879803</v>
          </cell>
          <cell r="BVO24">
            <v>81776.107002950361</v>
          </cell>
          <cell r="BVP24">
            <v>81773.25272845049</v>
          </cell>
          <cell r="BVQ24">
            <v>81156.277342462869</v>
          </cell>
          <cell r="BVR24">
            <v>81773.25272845049</v>
          </cell>
          <cell r="BVS24">
            <v>82749.536356306678</v>
          </cell>
          <cell r="BVT24">
            <v>41233.903403937788</v>
          </cell>
          <cell r="BVU24">
            <v>58969.767286742688</v>
          </cell>
          <cell r="BVV24">
            <v>78947.22094812346</v>
          </cell>
          <cell r="BVW24">
            <v>74347.596267166635</v>
          </cell>
          <cell r="BVX24">
            <v>80713.418890049419</v>
          </cell>
          <cell r="BVY24">
            <v>81773.25272845049</v>
          </cell>
          <cell r="BVZ24">
            <v>82706.755948274629</v>
          </cell>
          <cell r="BWA24">
            <v>81773.25272845049</v>
          </cell>
          <cell r="BWB24">
            <v>57572.070052749346</v>
          </cell>
          <cell r="BWC24">
            <v>81770.601846752106</v>
          </cell>
          <cell r="BWD24">
            <v>32561.991035687752</v>
          </cell>
          <cell r="BWE24">
            <v>81782.435548429756</v>
          </cell>
          <cell r="BWF24">
            <v>81776.107002950361</v>
          </cell>
          <cell r="BWG24">
            <v>81770.601846752106</v>
          </cell>
          <cell r="BWH24">
            <v>81768.093800247589</v>
          </cell>
          <cell r="BWI24">
            <v>66149.122571661253</v>
          </cell>
          <cell r="BWJ24">
            <v>81782.435548429756</v>
          </cell>
          <cell r="BWK24">
            <v>81766.473196790816</v>
          </cell>
          <cell r="BWL24">
            <v>81770.601846752106</v>
          </cell>
          <cell r="BWM24">
            <v>78435.868455513933</v>
          </cell>
          <cell r="BWN24">
            <v>40922.635880248883</v>
          </cell>
          <cell r="BWO24">
            <v>62435.118334555329</v>
          </cell>
          <cell r="BWP24">
            <v>75477.349179295226</v>
          </cell>
          <cell r="BWQ24">
            <v>81766.473196790816</v>
          </cell>
          <cell r="BWR24">
            <v>83312.55363149647</v>
          </cell>
          <cell r="BWS24">
            <v>55625.576840582624</v>
          </cell>
          <cell r="BWT24">
            <v>29064.682819169975</v>
          </cell>
          <cell r="BWU24">
            <v>64743.254281459012</v>
          </cell>
          <cell r="BWV24">
            <v>51989.032147168386</v>
          </cell>
          <cell r="BWW24">
            <v>81776.107002950361</v>
          </cell>
          <cell r="BWX24">
            <v>81770.601846752106</v>
          </cell>
          <cell r="BWY24">
            <v>81770.601846752106</v>
          </cell>
          <cell r="BWZ24">
            <v>81782.435548429756</v>
          </cell>
          <cell r="BXA24">
            <v>81768.093800247589</v>
          </cell>
          <cell r="BXB24">
            <v>81779.198702704089</v>
          </cell>
          <cell r="BXC24">
            <v>81776.107002950361</v>
          </cell>
          <cell r="BXD24">
            <v>52233.845731544629</v>
          </cell>
          <cell r="BXE24">
            <v>81779.198702704089</v>
          </cell>
          <cell r="BXF24">
            <v>50051.831994492823</v>
          </cell>
          <cell r="BXG24">
            <v>79565.073164434027</v>
          </cell>
          <cell r="BXH24">
            <v>63049.819179902261</v>
          </cell>
          <cell r="BXI24">
            <v>81770.601846752106</v>
          </cell>
          <cell r="BXJ24">
            <v>53850.128500913183</v>
          </cell>
          <cell r="BXK24">
            <v>66047.214244968112</v>
          </cell>
          <cell r="BXL24">
            <v>59312.46723119427</v>
          </cell>
          <cell r="BXM24">
            <v>81776.107002950361</v>
          </cell>
          <cell r="BXN24">
            <v>81779.198702704089</v>
          </cell>
          <cell r="BXO24">
            <v>81768.093800247589</v>
          </cell>
          <cell r="BXP24">
            <v>69295.07063283844</v>
          </cell>
          <cell r="BXQ24">
            <v>81770.601846752106</v>
          </cell>
          <cell r="BXR24">
            <v>81766.473196790816</v>
          </cell>
          <cell r="BXS24">
            <v>47303.846240495535</v>
          </cell>
          <cell r="BXT24">
            <v>62370.436228118138</v>
          </cell>
          <cell r="BXU24">
            <v>81773.25272845049</v>
          </cell>
          <cell r="BXV24">
            <v>81768.093800247589</v>
          </cell>
          <cell r="BXW24">
            <v>81773.25272845049</v>
          </cell>
          <cell r="BXX24">
            <v>37068.921370810247</v>
          </cell>
          <cell r="BXY24">
            <v>81770.601846752106</v>
          </cell>
          <cell r="BXZ24">
            <v>73602.44735226105</v>
          </cell>
          <cell r="BYA24">
            <v>81732.762810356304</v>
          </cell>
          <cell r="BYB24">
            <v>81766.473196790816</v>
          </cell>
          <cell r="BYC24">
            <v>81773.25272845049</v>
          </cell>
          <cell r="BYE24">
            <v>0.23016102634902277</v>
          </cell>
          <cell r="BYF24">
            <v>0.22362014463660923</v>
          </cell>
          <cell r="BYG24">
            <v>0.22647657048757225</v>
          </cell>
          <cell r="BYH24">
            <v>0.21623521826320688</v>
          </cell>
          <cell r="BYI24">
            <v>0.22936326145847946</v>
          </cell>
          <cell r="BYJ24">
            <v>0.22434387088777033</v>
          </cell>
          <cell r="BYK24">
            <v>0.19773647626820659</v>
          </cell>
          <cell r="BYL24">
            <v>0.21718906640364216</v>
          </cell>
          <cell r="BYM24">
            <v>0.23795856502370541</v>
          </cell>
          <cell r="BYN24">
            <v>0.21558893659012718</v>
          </cell>
          <cell r="BYO24">
            <v>0.24244456306493661</v>
          </cell>
          <cell r="BYP24">
            <v>0.23677811034531579</v>
          </cell>
          <cell r="BYQ24">
            <v>0.24448489581955007</v>
          </cell>
          <cell r="BYR24">
            <v>0.19847335401325369</v>
          </cell>
          <cell r="BYS24">
            <v>0.22994514144163092</v>
          </cell>
          <cell r="BYT24">
            <v>0.21821710597211191</v>
          </cell>
          <cell r="BYU24">
            <v>0.22828080273030654</v>
          </cell>
          <cell r="BYV24">
            <v>0.22100948733005849</v>
          </cell>
          <cell r="BYW24">
            <v>0.21209466512823758</v>
          </cell>
          <cell r="BYX24">
            <v>0.24315481433179653</v>
          </cell>
          <cell r="BYY24">
            <v>0.23113161837823837</v>
          </cell>
          <cell r="BYZ24">
            <v>0.2404588247588535</v>
          </cell>
          <cell r="BZA24">
            <v>0.22559013184013188</v>
          </cell>
          <cell r="BZB24">
            <v>0.22453373779975186</v>
          </cell>
          <cell r="BZC24">
            <v>0.23049131995308358</v>
          </cell>
          <cell r="BZD24">
            <v>0.23824933450489219</v>
          </cell>
          <cell r="BZE24">
            <v>0.22653999178675482</v>
          </cell>
          <cell r="BZF24">
            <v>0.21354160736298344</v>
          </cell>
          <cell r="BZG24">
            <v>0.24051379120342581</v>
          </cell>
          <cell r="BZH24">
            <v>0.23292608848087465</v>
          </cell>
          <cell r="BZI24">
            <v>0.25045639561960026</v>
          </cell>
          <cell r="BZJ24">
            <v>0.23751406336577999</v>
          </cell>
          <cell r="BZK24">
            <v>0.22681890394274784</v>
          </cell>
          <cell r="BZL24">
            <v>0.23403153883316366</v>
          </cell>
          <cell r="BZM24">
            <v>0.24421656281741566</v>
          </cell>
          <cell r="BZN24">
            <v>0.21534338831308616</v>
          </cell>
          <cell r="BZO24">
            <v>0.228268699783297</v>
          </cell>
          <cell r="BZP24">
            <v>0.23585161124510137</v>
          </cell>
          <cell r="BZQ24">
            <v>0.21476495234018139</v>
          </cell>
          <cell r="BZR24">
            <v>0.25021609166346465</v>
          </cell>
          <cell r="BZS24">
            <v>0.24916872106069693</v>
          </cell>
          <cell r="BZT24">
            <v>0.21157142033106849</v>
          </cell>
          <cell r="BZU24">
            <v>0.2107963142450025</v>
          </cell>
          <cell r="BZV24">
            <v>0.24402625023966026</v>
          </cell>
          <cell r="BZW24">
            <v>0.22162764746197131</v>
          </cell>
          <cell r="BZX24">
            <v>0.24069572175448256</v>
          </cell>
          <cell r="BZY24">
            <v>0.20905431240453815</v>
          </cell>
          <cell r="BZZ24">
            <v>0.22424456598748063</v>
          </cell>
          <cell r="CAA24">
            <v>0.23139091541412818</v>
          </cell>
          <cell r="CAB24">
            <v>0.2165687232793477</v>
          </cell>
          <cell r="CAC24">
            <v>0.21779026826691311</v>
          </cell>
          <cell r="CAD24">
            <v>0.24178844526086474</v>
          </cell>
          <cell r="CAE24">
            <v>0.2192725510969192</v>
          </cell>
          <cell r="CAF24">
            <v>0.22638143272820629</v>
          </cell>
          <cell r="CAG24">
            <v>0.20727411544958424</v>
          </cell>
          <cell r="CAH24">
            <v>0.23359307696316964</v>
          </cell>
          <cell r="CAI24">
            <v>0.23779102394363191</v>
          </cell>
          <cell r="CAJ24">
            <v>0.23679206607085368</v>
          </cell>
          <cell r="CAK24">
            <v>0.22000630938255783</v>
          </cell>
          <cell r="CAL24">
            <v>0.23978275985363506</v>
          </cell>
          <cell r="CAM24">
            <v>0.21100280573203647</v>
          </cell>
          <cell r="CAN24">
            <v>0.23664752583636348</v>
          </cell>
          <cell r="CAO24">
            <v>0.25411228387651308</v>
          </cell>
          <cell r="CAP24">
            <v>0.24665332927949291</v>
          </cell>
          <cell r="CAQ24">
            <v>0.1984376270473977</v>
          </cell>
          <cell r="CAR24">
            <v>0.24449800723046097</v>
          </cell>
          <cell r="CAS24">
            <v>0.23615082485036112</v>
          </cell>
          <cell r="CAT24">
            <v>0.21648270207151182</v>
          </cell>
          <cell r="CAU24">
            <v>0.20672360493941541</v>
          </cell>
          <cell r="CAV24">
            <v>0.18875036230479486</v>
          </cell>
          <cell r="CAW24">
            <v>0.23461812172365615</v>
          </cell>
          <cell r="CAX24">
            <v>0.22620938631089699</v>
          </cell>
          <cell r="CAY24">
            <v>0.24521268781846151</v>
          </cell>
          <cell r="CAZ24">
            <v>0.25036562428245207</v>
          </cell>
          <cell r="CBA24">
            <v>0.22175594928890968</v>
          </cell>
          <cell r="CBB24">
            <v>0.21843736644954997</v>
          </cell>
          <cell r="CBC24">
            <v>0.22950071384933748</v>
          </cell>
          <cell r="CBD24">
            <v>0.24027300042259986</v>
          </cell>
          <cell r="CBE24">
            <v>0.22627115070234327</v>
          </cell>
          <cell r="CBF24">
            <v>0.22526175792566866</v>
          </cell>
          <cell r="CBG24">
            <v>0.21342404616056235</v>
          </cell>
          <cell r="CBH24">
            <v>0.23999001008738147</v>
          </cell>
          <cell r="CBI24">
            <v>0.23302024396456272</v>
          </cell>
          <cell r="CBJ24">
            <v>0.22440462846203171</v>
          </cell>
          <cell r="CBK24">
            <v>0.23588252602391221</v>
          </cell>
          <cell r="CBL24">
            <v>0.22611714074781483</v>
          </cell>
          <cell r="CBM24">
            <v>0.22105894992757014</v>
          </cell>
          <cell r="CBN24">
            <v>0.21448450455064363</v>
          </cell>
          <cell r="CBO24">
            <v>0.24899404350825946</v>
          </cell>
          <cell r="CBP24">
            <v>0.23656697887722322</v>
          </cell>
          <cell r="CBQ24">
            <v>0.23664832853449014</v>
          </cell>
          <cell r="CBR24">
            <v>0.19445719094680514</v>
          </cell>
          <cell r="CBS24">
            <v>0.24307394963309295</v>
          </cell>
          <cell r="CBT24">
            <v>0.24216184957005799</v>
          </cell>
          <cell r="CBU24">
            <v>0.22957809163197249</v>
          </cell>
          <cell r="CBV24">
            <v>0.21285811034588409</v>
          </cell>
          <cell r="CBW24">
            <v>0.23434478853891649</v>
          </cell>
          <cell r="CBX24">
            <v>0.21476511803025905</v>
          </cell>
          <cell r="CBY24">
            <v>0.23684353034679462</v>
          </cell>
          <cell r="CBZ24">
            <v>0.23267583091469746</v>
          </cell>
          <cell r="CCA24">
            <v>0.23229019401584972</v>
          </cell>
          <cell r="CCB24">
            <v>0.22002932434080053</v>
          </cell>
          <cell r="CCC24">
            <v>0.21683626334510447</v>
          </cell>
          <cell r="CCD24">
            <v>0.20061308190599952</v>
          </cell>
          <cell r="CCE24">
            <v>0.19658596375516971</v>
          </cell>
          <cell r="CCF24">
            <v>0.19538631057741646</v>
          </cell>
          <cell r="CCG24">
            <v>0.23117567502003711</v>
          </cell>
          <cell r="CCH24">
            <v>0.23387471299448209</v>
          </cell>
          <cell r="CCI24">
            <v>0.23116760411668891</v>
          </cell>
          <cell r="CCJ24">
            <v>0.23009994150767579</v>
          </cell>
          <cell r="CCK24">
            <v>0.205368507734801</v>
          </cell>
          <cell r="CCL24">
            <v>0.21656683908662649</v>
          </cell>
          <cell r="CCM24">
            <v>0.21810343748102659</v>
          </cell>
          <cell r="CCN24">
            <v>0.23069296221662586</v>
          </cell>
          <cell r="CCO24">
            <v>0.21993888626073341</v>
          </cell>
          <cell r="CCP24">
            <v>0.24449169094488474</v>
          </cell>
          <cell r="CCQ24">
            <v>0.24288974739826838</v>
          </cell>
          <cell r="CCR24">
            <v>0.21823316087478917</v>
          </cell>
          <cell r="CCS24">
            <v>0.22298456089632765</v>
          </cell>
          <cell r="CCT24">
            <v>0.18832125451681542</v>
          </cell>
          <cell r="CCU24">
            <v>0.23393223775936592</v>
          </cell>
          <cell r="CCV24">
            <v>0.20656514896505559</v>
          </cell>
          <cell r="CCW24">
            <v>0.22233394794969405</v>
          </cell>
          <cell r="CCX24">
            <v>0.25972400158664882</v>
          </cell>
          <cell r="CCY24">
            <v>0.24449802033842799</v>
          </cell>
          <cell r="CCZ24">
            <v>0.21923068856243058</v>
          </cell>
          <cell r="CDA24">
            <v>0.22357085400924351</v>
          </cell>
          <cell r="CDB24">
            <v>0.21749725353868352</v>
          </cell>
          <cell r="CDC24">
            <v>0.19920882970738427</v>
          </cell>
          <cell r="CDD24">
            <v>0.23799262706461119</v>
          </cell>
          <cell r="CDE24">
            <v>0.21898897139604623</v>
          </cell>
          <cell r="CDF24">
            <v>0.22161333417650439</v>
          </cell>
          <cell r="CDG24">
            <v>0.24045416147848617</v>
          </cell>
          <cell r="CDH24">
            <v>0.20977062644990138</v>
          </cell>
          <cell r="CDI24">
            <v>0.220016915115401</v>
          </cell>
          <cell r="CDJ24">
            <v>0.22355742339036544</v>
          </cell>
          <cell r="CDK24">
            <v>0.22566991312374055</v>
          </cell>
          <cell r="CDL24">
            <v>0.21483948066250774</v>
          </cell>
          <cell r="CDM24">
            <v>0.21009075161099688</v>
          </cell>
          <cell r="CDN24">
            <v>0.21773695259165199</v>
          </cell>
          <cell r="CDO24">
            <v>0.22006829140665138</v>
          </cell>
          <cell r="CDP24">
            <v>0.21492467878030302</v>
          </cell>
          <cell r="CDQ24">
            <v>0.23244617586240085</v>
          </cell>
          <cell r="CDR24">
            <v>0.22054811274950473</v>
          </cell>
          <cell r="CDS24">
            <v>0.22300226273926865</v>
          </cell>
          <cell r="CDT24">
            <v>0.22460020560111818</v>
          </cell>
          <cell r="CDU24">
            <v>0.2198932370658904</v>
          </cell>
          <cell r="CDV24">
            <v>0.25639682338458319</v>
          </cell>
          <cell r="CDW24">
            <v>0.23139394264263319</v>
          </cell>
          <cell r="CDX24">
            <v>0.24606731099526705</v>
          </cell>
          <cell r="CDY24">
            <v>0.20271738614077334</v>
          </cell>
          <cell r="CDZ24">
            <v>0.21340851021430954</v>
          </cell>
          <cell r="CEA24">
            <v>0.22569897996968852</v>
          </cell>
          <cell r="CEB24">
            <v>0.21519767889741909</v>
          </cell>
          <cell r="CEC24">
            <v>0.22691562413212446</v>
          </cell>
          <cell r="CED24">
            <v>0.21062434299102878</v>
          </cell>
          <cell r="CEE24">
            <v>0.22875832301191126</v>
          </cell>
          <cell r="CEF24">
            <v>0.20149939656417856</v>
          </cell>
          <cell r="CEG24">
            <v>0.22661964161992298</v>
          </cell>
          <cell r="CEH24">
            <v>0.22832016463198515</v>
          </cell>
          <cell r="CEI24">
            <v>0.24156630920105612</v>
          </cell>
          <cell r="CEJ24">
            <v>0.22396430765031863</v>
          </cell>
          <cell r="CEK24">
            <v>0.2259123969887897</v>
          </cell>
          <cell r="CEL24">
            <v>0.2404735316465218</v>
          </cell>
          <cell r="CEM24">
            <v>0.22353194411271543</v>
          </cell>
          <cell r="CEN24">
            <v>0.24829301620332642</v>
          </cell>
          <cell r="CEO24">
            <v>0.23021238707084918</v>
          </cell>
          <cell r="CEP24">
            <v>0.22334967194996447</v>
          </cell>
          <cell r="CEQ24">
            <v>0.22436679700144058</v>
          </cell>
          <cell r="CER24">
            <v>0.21526806067419069</v>
          </cell>
          <cell r="CES24">
            <v>0.203900542835597</v>
          </cell>
          <cell r="CET24">
            <v>0.22741460750530518</v>
          </cell>
          <cell r="CEU24">
            <v>0.24432845734767111</v>
          </cell>
          <cell r="CEV24">
            <v>0.23611464891210607</v>
          </cell>
          <cell r="CEW24">
            <v>0.21054636887433023</v>
          </cell>
          <cell r="CEX24">
            <v>0.22310703228200207</v>
          </cell>
          <cell r="CEY24">
            <v>0.20855448170659693</v>
          </cell>
          <cell r="CEZ24">
            <v>0.21426176234931679</v>
          </cell>
          <cell r="CFA24">
            <v>0.23180738939490383</v>
          </cell>
          <cell r="CFB24">
            <v>0.23435886710336817</v>
          </cell>
          <cell r="CFC24">
            <v>0.24179250737489477</v>
          </cell>
          <cell r="CFD24">
            <v>0.24824834705272017</v>
          </cell>
          <cell r="CFE24">
            <v>0.22303396430009287</v>
          </cell>
          <cell r="CFF24">
            <v>0.23221518446104794</v>
          </cell>
          <cell r="CFG24">
            <v>0.21323520540232804</v>
          </cell>
          <cell r="CFH24">
            <v>0.21956207866188224</v>
          </cell>
          <cell r="CFI24">
            <v>0.22974841444152896</v>
          </cell>
          <cell r="CFJ24">
            <v>0.25192243460447844</v>
          </cell>
          <cell r="CFK24">
            <v>0.23570258364429036</v>
          </cell>
          <cell r="CFL24">
            <v>0.2137854654882462</v>
          </cell>
          <cell r="CFM24">
            <v>0.21032743293940137</v>
          </cell>
          <cell r="CFN24">
            <v>0.19946432210107051</v>
          </cell>
          <cell r="CFO24">
            <v>0.22140438370165777</v>
          </cell>
          <cell r="CFP24">
            <v>0.22642760149660815</v>
          </cell>
          <cell r="CFQ24">
            <v>0.2342850146952524</v>
          </cell>
          <cell r="CFR24">
            <v>0.22294647946909427</v>
          </cell>
          <cell r="CFS24">
            <v>0.19472328206721082</v>
          </cell>
          <cell r="CFT24">
            <v>0.21078305911564346</v>
          </cell>
          <cell r="CFU24">
            <v>0.21643335915674652</v>
          </cell>
          <cell r="CFV24">
            <v>0.23937347442866541</v>
          </cell>
          <cell r="CFW24">
            <v>0.24436208611162186</v>
          </cell>
          <cell r="CFX24">
            <v>0.23095887584374467</v>
          </cell>
          <cell r="CFY24">
            <v>0.2146686618194695</v>
          </cell>
          <cell r="CFZ24">
            <v>0.24381485019286692</v>
          </cell>
          <cell r="CGA24">
            <v>0.22994667440566308</v>
          </cell>
          <cell r="CGB24">
            <v>0.23924826332877683</v>
          </cell>
          <cell r="CGC24">
            <v>0.22944261907457467</v>
          </cell>
          <cell r="CGD24">
            <v>0.22678205459069559</v>
          </cell>
          <cell r="CGE24">
            <v>0.22015189378284289</v>
          </cell>
          <cell r="CGF24">
            <v>0.22138969963432883</v>
          </cell>
          <cell r="CGG24">
            <v>0.203500913544512</v>
          </cell>
          <cell r="CGH24">
            <v>0.23503210830501936</v>
          </cell>
          <cell r="CGI24">
            <v>0.22103924645963663</v>
          </cell>
          <cell r="CGJ24">
            <v>0.247424081937098</v>
          </cell>
          <cell r="CGK24">
            <v>0.22325281034562566</v>
          </cell>
          <cell r="CGL24">
            <v>0.22915850150752393</v>
          </cell>
          <cell r="CGM24">
            <v>0.24274224677879264</v>
          </cell>
          <cell r="CGN24">
            <v>0.21345085792269491</v>
          </cell>
          <cell r="CGO24">
            <v>0.24416650467023551</v>
          </cell>
          <cell r="CGP24">
            <v>0.21846963833882324</v>
          </cell>
          <cell r="CGQ24">
            <v>0.20229101844066666</v>
          </cell>
          <cell r="CGR24">
            <v>0.22957241796933725</v>
          </cell>
          <cell r="CGS24">
            <v>0.22212063789735384</v>
          </cell>
          <cell r="CGT24">
            <v>0.21925893324842388</v>
          </cell>
          <cell r="CGU24">
            <v>0.22411011858678251</v>
          </cell>
          <cell r="CGV24">
            <v>0.23875862254868555</v>
          </cell>
          <cell r="CGW24">
            <v>0.24404263400425574</v>
          </cell>
          <cell r="CGX24">
            <v>0.21459301268615083</v>
          </cell>
          <cell r="CGY24">
            <v>0.23518963643345103</v>
          </cell>
          <cell r="CGZ24">
            <v>0.23770634150408476</v>
          </cell>
          <cell r="CHA24">
            <v>0.22176706192325918</v>
          </cell>
          <cell r="CHB24">
            <v>0.23629885942769555</v>
          </cell>
          <cell r="CHC24">
            <v>0.23682320389787925</v>
          </cell>
          <cell r="CHD24">
            <v>0.21399202185671293</v>
          </cell>
          <cell r="CHE24">
            <v>0.19750700016364317</v>
          </cell>
          <cell r="CHF24">
            <v>0.23019358168162227</v>
          </cell>
          <cell r="CHG24">
            <v>0.21960035159781152</v>
          </cell>
          <cell r="CHH24">
            <v>0.24197742773182729</v>
          </cell>
          <cell r="CHI24">
            <v>0.19595885134512628</v>
          </cell>
          <cell r="CHJ24">
            <v>0.23992443595585219</v>
          </cell>
          <cell r="CHK24">
            <v>0.21125567711681334</v>
          </cell>
          <cell r="CHL24">
            <v>0.24375145543880747</v>
          </cell>
          <cell r="CHM24">
            <v>0.2023529557505119</v>
          </cell>
          <cell r="CHN24">
            <v>0.25156024731768573</v>
          </cell>
          <cell r="CHO24">
            <v>0.23278580593995038</v>
          </cell>
          <cell r="CHP24">
            <v>0.20213811304231413</v>
          </cell>
          <cell r="CHQ24">
            <v>0.22878277278052983</v>
          </cell>
          <cell r="CHR24">
            <v>0.21400988557447939</v>
          </cell>
          <cell r="CHS24">
            <v>0.22916537373726709</v>
          </cell>
          <cell r="CHT24">
            <v>0.22730694778597127</v>
          </cell>
          <cell r="CHU24">
            <v>0.23164854663056683</v>
          </cell>
          <cell r="CHV24">
            <v>0.23871148255227273</v>
          </cell>
          <cell r="CHW24">
            <v>0.245071428839223</v>
          </cell>
          <cell r="CHX24">
            <v>0.21426367064642771</v>
          </cell>
          <cell r="CHY24">
            <v>0.21582944281610747</v>
          </cell>
          <cell r="CHZ24">
            <v>0.23741487516673385</v>
          </cell>
          <cell r="CIA24">
            <v>0.23412572865133993</v>
          </cell>
          <cell r="CIB24">
            <v>0.21916173287508928</v>
          </cell>
          <cell r="CIC24">
            <v>0.22808712932960792</v>
          </cell>
          <cell r="CID24">
            <v>0.23586738758109121</v>
          </cell>
          <cell r="CIE24">
            <v>0.24561930795456621</v>
          </cell>
          <cell r="CIF24">
            <v>0.23652822197995252</v>
          </cell>
          <cell r="CIG24">
            <v>0.23698688411100738</v>
          </cell>
          <cell r="CIH24">
            <v>0.23965791525678315</v>
          </cell>
          <cell r="CII24">
            <v>0.21468803742098785</v>
          </cell>
          <cell r="CIJ24">
            <v>0.22273376440969009</v>
          </cell>
          <cell r="CIK24">
            <v>0.21387950008560422</v>
          </cell>
          <cell r="CIL24">
            <v>0.22943804167742626</v>
          </cell>
          <cell r="CIM24">
            <v>0.21021286910080086</v>
          </cell>
          <cell r="CIN24">
            <v>0.2441583084921799</v>
          </cell>
          <cell r="CIO24">
            <v>0.21798791962528413</v>
          </cell>
          <cell r="CIP24">
            <v>0.22242100489160516</v>
          </cell>
          <cell r="CIQ24">
            <v>0.22087968825752929</v>
          </cell>
          <cell r="CIR24">
            <v>0.22584510042744899</v>
          </cell>
          <cell r="CIS24">
            <v>0.22302012547226827</v>
          </cell>
          <cell r="CIT24">
            <v>0.24246218192735403</v>
          </cell>
          <cell r="CIU24">
            <v>0.22029155805436318</v>
          </cell>
          <cell r="CIV24">
            <v>0.23256825778636053</v>
          </cell>
          <cell r="CIW24">
            <v>0.23775694002810871</v>
          </cell>
          <cell r="CIX24">
            <v>0.23230084550014643</v>
          </cell>
          <cell r="CIY24">
            <v>0.23218751249790681</v>
          </cell>
          <cell r="CIZ24">
            <v>0.23533577453535751</v>
          </cell>
          <cell r="CJA24">
            <v>0.19420379994096321</v>
          </cell>
          <cell r="CJB24">
            <v>0.21844061084671146</v>
          </cell>
          <cell r="CJC24">
            <v>0.21888183477420328</v>
          </cell>
          <cell r="CJD24">
            <v>0.21626718885926774</v>
          </cell>
          <cell r="CJE24">
            <v>0.23739742927284854</v>
          </cell>
          <cell r="CJF24">
            <v>0.21160021061007728</v>
          </cell>
          <cell r="CJG24">
            <v>0.20906133893354542</v>
          </cell>
          <cell r="CJH24">
            <v>0.19958823273849691</v>
          </cell>
          <cell r="CJI24">
            <v>0.24274122875758083</v>
          </cell>
          <cell r="CJJ24">
            <v>0.25040300822735401</v>
          </cell>
          <cell r="CJK24">
            <v>0.25240122831678274</v>
          </cell>
          <cell r="CJL24">
            <v>0.20189227774448376</v>
          </cell>
          <cell r="CJM24">
            <v>0.21641925028738856</v>
          </cell>
          <cell r="CJN24">
            <v>0.22751912264791166</v>
          </cell>
          <cell r="CJO24">
            <v>0.22859525663044192</v>
          </cell>
          <cell r="CJP24">
            <v>0.2274986317645053</v>
          </cell>
          <cell r="CJQ24">
            <v>0.21142271657879214</v>
          </cell>
          <cell r="CJR24">
            <v>0.21673184582333577</v>
          </cell>
          <cell r="CJS24">
            <v>0.21678101538077602</v>
          </cell>
          <cell r="CJT24">
            <v>0.23792436135819167</v>
          </cell>
          <cell r="CJU24">
            <v>0.21944789862871364</v>
          </cell>
          <cell r="CJV24">
            <v>0.20858262577553124</v>
          </cell>
          <cell r="CJW24">
            <v>0.24033893160956954</v>
          </cell>
          <cell r="CJX24">
            <v>0.19431090585868743</v>
          </cell>
          <cell r="CJY24">
            <v>0.23838595780924277</v>
          </cell>
          <cell r="CJZ24">
            <v>0.21667484230891995</v>
          </cell>
          <cell r="CKA24">
            <v>0.23464305692337148</v>
          </cell>
          <cell r="CKB24">
            <v>0.24818619348287937</v>
          </cell>
          <cell r="CKC24">
            <v>0.23392166536919959</v>
          </cell>
          <cell r="CKD24">
            <v>0.23458672641723571</v>
          </cell>
          <cell r="CKE24">
            <v>0.22034127455962796</v>
          </cell>
          <cell r="CKF24">
            <v>0.21789270911055414</v>
          </cell>
          <cell r="CKG24">
            <v>0.20886722712142805</v>
          </cell>
          <cell r="CKH24">
            <v>0.23446916535156107</v>
          </cell>
          <cell r="CKI24">
            <v>0.24381031761027686</v>
          </cell>
          <cell r="CKJ24">
            <v>0.23441802761712593</v>
          </cell>
          <cell r="CKK24">
            <v>0.21363911600729549</v>
          </cell>
          <cell r="CKL24">
            <v>0.22584001234762671</v>
          </cell>
          <cell r="CKM24">
            <v>0.22636043809944706</v>
          </cell>
          <cell r="CKN24">
            <v>0.22445471401149747</v>
          </cell>
          <cell r="CKO24">
            <v>0.21261640123773076</v>
          </cell>
          <cell r="CKP24">
            <v>0.24264117490344481</v>
          </cell>
          <cell r="CKQ24">
            <v>0.22376883136827133</v>
          </cell>
          <cell r="CKR24">
            <v>0.22230182588464842</v>
          </cell>
          <cell r="CKS24">
            <v>0.25651353244181185</v>
          </cell>
          <cell r="CKT24">
            <v>0.19616220928732275</v>
          </cell>
          <cell r="CKU24">
            <v>0.2314508340527944</v>
          </cell>
          <cell r="CKV24">
            <v>0.23067415213160508</v>
          </cell>
          <cell r="CKW24">
            <v>0.1997804015216908</v>
          </cell>
          <cell r="CKX24">
            <v>0.21955488957909575</v>
          </cell>
          <cell r="CKY24">
            <v>0.2164353678314643</v>
          </cell>
          <cell r="CKZ24">
            <v>0.23448948790397137</v>
          </cell>
          <cell r="CLA24">
            <v>0.23755787804967962</v>
          </cell>
          <cell r="CLB24">
            <v>0.24377264452111966</v>
          </cell>
          <cell r="CLC24">
            <v>0.20554452047323726</v>
          </cell>
          <cell r="CLD24">
            <v>0.22798635949412352</v>
          </cell>
          <cell r="CLE24">
            <v>0.24361378194469746</v>
          </cell>
          <cell r="CLF24">
            <v>0.22693166578898755</v>
          </cell>
          <cell r="CLG24">
            <v>0.22739289079852712</v>
          </cell>
          <cell r="CLH24">
            <v>0.21887963084876033</v>
          </cell>
          <cell r="CLI24">
            <v>0.23836882531568609</v>
          </cell>
          <cell r="CLJ24">
            <v>0.22630234676722452</v>
          </cell>
          <cell r="CLK24">
            <v>0.22105297792363993</v>
          </cell>
          <cell r="CLL24">
            <v>0.23442974713414011</v>
          </cell>
          <cell r="CLM24">
            <v>0.22541189061050104</v>
          </cell>
          <cell r="CLN24">
            <v>0.22351236173407837</v>
          </cell>
          <cell r="CLO24">
            <v>0.23050744727042696</v>
          </cell>
          <cell r="CLP24">
            <v>0.22490482000036041</v>
          </cell>
          <cell r="CLQ24">
            <v>0.20903325047942592</v>
          </cell>
          <cell r="CLR24">
            <v>0.23120680806439903</v>
          </cell>
          <cell r="CLS24">
            <v>0.23325644338885398</v>
          </cell>
          <cell r="CLT24">
            <v>0.24530697908404697</v>
          </cell>
          <cell r="CLU24">
            <v>0.22500727042008239</v>
          </cell>
          <cell r="CLV24">
            <v>0.2250074213995901</v>
          </cell>
          <cell r="CLW24">
            <v>0.22920638475516081</v>
          </cell>
          <cell r="CLX24">
            <v>0.23553705244430462</v>
          </cell>
          <cell r="CLY24">
            <v>0.21803556024785911</v>
          </cell>
          <cell r="CLZ24">
            <v>0.21658015822433715</v>
          </cell>
          <cell r="CMA24">
            <v>0.2213670289564377</v>
          </cell>
          <cell r="CMB24">
            <v>0.22533157867735368</v>
          </cell>
          <cell r="CMC24">
            <v>0.22308284010826521</v>
          </cell>
          <cell r="CMD24">
            <v>0.22506742247662037</v>
          </cell>
          <cell r="CME24">
            <v>0.23214696847567848</v>
          </cell>
          <cell r="CMF24">
            <v>0.23045614637248707</v>
          </cell>
          <cell r="CMG24">
            <v>0.23758957115043744</v>
          </cell>
          <cell r="CMH24">
            <v>0.20829712018680666</v>
          </cell>
          <cell r="CMI24">
            <v>0.22134549071133489</v>
          </cell>
          <cell r="CMJ24">
            <v>0.21644262504494893</v>
          </cell>
          <cell r="CMK24">
            <v>0.22898400644411704</v>
          </cell>
          <cell r="CML24">
            <v>0.20845253885813619</v>
          </cell>
          <cell r="CMM24">
            <v>0.22846359878727424</v>
          </cell>
          <cell r="CMN24">
            <v>0.22917015755029815</v>
          </cell>
          <cell r="CMO24">
            <v>0.22183106468258448</v>
          </cell>
          <cell r="CMP24">
            <v>0.21031019973040771</v>
          </cell>
          <cell r="CMQ24">
            <v>0.21263035462706248</v>
          </cell>
          <cell r="CMR24">
            <v>0.211672427213246</v>
          </cell>
          <cell r="CMS24">
            <v>0.23481700119469334</v>
          </cell>
          <cell r="CMT24">
            <v>0.23801492226786986</v>
          </cell>
          <cell r="CMU24">
            <v>0.2257040424734239</v>
          </cell>
          <cell r="CMV24">
            <v>0.22494724234247646</v>
          </cell>
          <cell r="CMW24">
            <v>0.2261978890694212</v>
          </cell>
          <cell r="CMX24">
            <v>0.21599830574150544</v>
          </cell>
          <cell r="CMY24">
            <v>0.18857761062034123</v>
          </cell>
          <cell r="CMZ24">
            <v>0.20556675763580895</v>
          </cell>
          <cell r="CNA24">
            <v>0.22752054393906734</v>
          </cell>
          <cell r="CNB24">
            <v>0.25000369662038491</v>
          </cell>
          <cell r="CNC24">
            <v>0.22128403240167777</v>
          </cell>
          <cell r="CND24">
            <v>0.21717252875612814</v>
          </cell>
          <cell r="CNE24">
            <v>0.22054937047877435</v>
          </cell>
          <cell r="CNF24">
            <v>0.23336538248386665</v>
          </cell>
          <cell r="CNG24">
            <v>0.23495462760548222</v>
          </cell>
          <cell r="CNH24">
            <v>0.22625825803943853</v>
          </cell>
          <cell r="CNI24">
            <v>0.21254264235763093</v>
          </cell>
          <cell r="CNJ24">
            <v>0.24846568785061893</v>
          </cell>
          <cell r="CNK24">
            <v>0.21980030695925273</v>
          </cell>
          <cell r="CNL24">
            <v>0.20855449876642429</v>
          </cell>
          <cell r="CNM24">
            <v>0.21775362395098946</v>
          </cell>
          <cell r="CNN24">
            <v>0.21984481706061063</v>
          </cell>
          <cell r="CNO24">
            <v>0.23533318964086281</v>
          </cell>
          <cell r="CNP24">
            <v>0.20860212790962701</v>
          </cell>
          <cell r="CNQ24">
            <v>0.22975493970801608</v>
          </cell>
          <cell r="CNR24">
            <v>0.22148499043826234</v>
          </cell>
          <cell r="CNS24">
            <v>0.22545252469927149</v>
          </cell>
          <cell r="CNT24">
            <v>0.24205524596533079</v>
          </cell>
          <cell r="CNU24">
            <v>0.2349095117907645</v>
          </cell>
          <cell r="CNV24">
            <v>0.23078556105404902</v>
          </cell>
          <cell r="CNW24">
            <v>0.25284623070931511</v>
          </cell>
          <cell r="CNX24">
            <v>0.23507521741938101</v>
          </cell>
          <cell r="CNY24">
            <v>0.24740496618441266</v>
          </cell>
          <cell r="CNZ24">
            <v>0.22256235620646081</v>
          </cell>
          <cell r="COA24">
            <v>0.22441026335983871</v>
          </cell>
          <cell r="COB24">
            <v>0.22951509934624864</v>
          </cell>
          <cell r="COC24">
            <v>0.22209179420510833</v>
          </cell>
          <cell r="COD24">
            <v>0.24434774968309583</v>
          </cell>
          <cell r="COE24">
            <v>0.23785877602593</v>
          </cell>
          <cell r="COF24">
            <v>0.2407267786582469</v>
          </cell>
          <cell r="COG24">
            <v>0.21835836087982</v>
          </cell>
          <cell r="COH24">
            <v>0.24063024453517357</v>
          </cell>
          <cell r="COI24">
            <v>0.20574141246169089</v>
          </cell>
          <cell r="COJ24">
            <v>0.23332433724789994</v>
          </cell>
          <cell r="COK24">
            <v>0.23620112804642185</v>
          </cell>
          <cell r="COL24">
            <v>0.21770187547275247</v>
          </cell>
          <cell r="COM24">
            <v>0.24074193571321401</v>
          </cell>
          <cell r="CON24">
            <v>0.21625313838293636</v>
          </cell>
          <cell r="COO24">
            <v>0.23527478810701871</v>
          </cell>
          <cell r="COP24">
            <v>0.227483461776011</v>
          </cell>
          <cell r="COQ24">
            <v>0.23373342550771284</v>
          </cell>
          <cell r="COR24">
            <v>0.23137632004734887</v>
          </cell>
          <cell r="COS24">
            <v>0.23984205301574671</v>
          </cell>
          <cell r="COT24">
            <v>0.23999426380876873</v>
          </cell>
          <cell r="COU24">
            <v>0.22552404397054834</v>
          </cell>
          <cell r="COV24">
            <v>0.23905421245364467</v>
          </cell>
          <cell r="COW24">
            <v>0.23651969084899205</v>
          </cell>
          <cell r="COX24">
            <v>0.20970859799707975</v>
          </cell>
          <cell r="COY24">
            <v>0.20998295634005865</v>
          </cell>
          <cell r="COZ24">
            <v>0.25289526102415205</v>
          </cell>
          <cell r="CPA24">
            <v>0.20502031179078412</v>
          </cell>
          <cell r="CPB24">
            <v>0.21866218776220311</v>
          </cell>
          <cell r="CPC24">
            <v>0.22845998751476609</v>
          </cell>
          <cell r="CPD24">
            <v>0.26042582933599906</v>
          </cell>
          <cell r="CPE24">
            <v>0.23746114892059667</v>
          </cell>
          <cell r="CPF24">
            <v>0.21256739170841629</v>
          </cell>
          <cell r="CPG24">
            <v>0.18019823832743131</v>
          </cell>
          <cell r="CPH24">
            <v>0.24516060301514736</v>
          </cell>
          <cell r="CPI24">
            <v>0.22539926222980511</v>
          </cell>
          <cell r="CPJ24">
            <v>0.22578123888733528</v>
          </cell>
          <cell r="CPK24">
            <v>0.2308483116214782</v>
          </cell>
          <cell r="CPL24">
            <v>0.22951186274771168</v>
          </cell>
          <cell r="CPM24">
            <v>0.20369297449607332</v>
          </cell>
          <cell r="CPN24">
            <v>0.24138347270061075</v>
          </cell>
          <cell r="CPO24">
            <v>0.22227335956796287</v>
          </cell>
          <cell r="CPP24">
            <v>0.2362587350247608</v>
          </cell>
          <cell r="CPQ24">
            <v>0.23845546402279411</v>
          </cell>
          <cell r="CPR24">
            <v>0.23106796822265097</v>
          </cell>
          <cell r="CPS24">
            <v>0.22852513820484696</v>
          </cell>
          <cell r="CPT24">
            <v>0.21613249389308445</v>
          </cell>
          <cell r="CPU24">
            <v>0.23305696198217915</v>
          </cell>
          <cell r="CPV24">
            <v>0.2336251924941965</v>
          </cell>
          <cell r="CPW24">
            <v>0.22791074022552146</v>
          </cell>
          <cell r="CPX24">
            <v>0.23174893927156404</v>
          </cell>
          <cell r="CPY24">
            <v>0.22970636396322691</v>
          </cell>
          <cell r="CPZ24">
            <v>0.22290158456504994</v>
          </cell>
          <cell r="CQA24">
            <v>0.23296454493120228</v>
          </cell>
          <cell r="CQB24">
            <v>0.22845888036003034</v>
          </cell>
          <cell r="CQC24">
            <v>0.21821277549878521</v>
          </cell>
          <cell r="CQD24">
            <v>0.23902217971018327</v>
          </cell>
          <cell r="CQE24">
            <v>0.23527186489485874</v>
          </cell>
          <cell r="CQF24">
            <v>0.22771909154545911</v>
          </cell>
          <cell r="CQG24">
            <v>0.23576368577914014</v>
          </cell>
          <cell r="CQH24">
            <v>0.22473517874885338</v>
          </cell>
          <cell r="CQI24">
            <v>0.22733982559306876</v>
          </cell>
          <cell r="CQJ24">
            <v>0.23083267659478954</v>
          </cell>
          <cell r="CQK24">
            <v>0.22346242019337181</v>
          </cell>
          <cell r="CQL24">
            <v>0.2379312272776902</v>
          </cell>
          <cell r="CQM24">
            <v>0.2316029049893471</v>
          </cell>
          <cell r="CQN24">
            <v>0.22346848346261547</v>
          </cell>
          <cell r="CQO24">
            <v>0.24254175731193786</v>
          </cell>
          <cell r="CQP24">
            <v>0.23492907315630085</v>
          </cell>
          <cell r="CQQ24">
            <v>0.2346079835795262</v>
          </cell>
          <cell r="CQR24">
            <v>0.20933365817721841</v>
          </cell>
          <cell r="CQS24">
            <v>0.21519387653388106</v>
          </cell>
          <cell r="CQT24">
            <v>0.20542966734552612</v>
          </cell>
          <cell r="CQU24">
            <v>0.22791846962072132</v>
          </cell>
          <cell r="CQV24">
            <v>0.22076475114513447</v>
          </cell>
          <cell r="CQW24">
            <v>0.21011862108280466</v>
          </cell>
          <cell r="CQX24">
            <v>0.1915968404758179</v>
          </cell>
          <cell r="CQY24">
            <v>0.23530631597726384</v>
          </cell>
          <cell r="CQZ24">
            <v>0.22763220666350334</v>
          </cell>
          <cell r="CRA24">
            <v>0.22697146133731502</v>
          </cell>
          <cell r="CRB24">
            <v>0.24207985799050954</v>
          </cell>
          <cell r="CRC24">
            <v>0.22386540650374315</v>
          </cell>
          <cell r="CRD24">
            <v>0.23463038385456522</v>
          </cell>
          <cell r="CRE24">
            <v>0.23421427609621878</v>
          </cell>
          <cell r="CRF24">
            <v>0.21433833488718598</v>
          </cell>
          <cell r="CRG24">
            <v>0.21421649393213968</v>
          </cell>
          <cell r="CRH24">
            <v>0.23041711458814715</v>
          </cell>
          <cell r="CRI24">
            <v>0.2093682859119084</v>
          </cell>
          <cell r="CRJ24">
            <v>-0.10564240610111672</v>
          </cell>
          <cell r="DKP24">
            <v>-0.12100644707222807</v>
          </cell>
          <cell r="DKQ24">
            <v>-0.12078686908777102</v>
          </cell>
          <cell r="DKR24">
            <v>-0.11959546765082761</v>
          </cell>
          <cell r="DKS24">
            <v>-0.11871974004123552</v>
          </cell>
          <cell r="DKT24">
            <v>-0.11472868753367879</v>
          </cell>
          <cell r="DKU24">
            <v>-0.12016955131858351</v>
          </cell>
          <cell r="DKV24">
            <v>-0.11770464412100279</v>
          </cell>
          <cell r="DKW24">
            <v>-0.10648188573676165</v>
          </cell>
          <cell r="DKX24">
            <v>-0.11530440973709284</v>
          </cell>
          <cell r="DKY24">
            <v>-0.1248877517918071</v>
          </cell>
          <cell r="DKZ24">
            <v>-0.11422777587256445</v>
          </cell>
          <cell r="DLA24">
            <v>-0.12755414925767344</v>
          </cell>
          <cell r="DLB24">
            <v>-0.12405438910018927</v>
          </cell>
          <cell r="DLC24">
            <v>-0.12809218027327549</v>
          </cell>
          <cell r="DLD24">
            <v>-0.10854534790937033</v>
          </cell>
          <cell r="DLE24">
            <v>-0.12047441381509642</v>
          </cell>
          <cell r="DLF24">
            <v>-0.11705428378358795</v>
          </cell>
          <cell r="DLG24">
            <v>-0.11960242222014691</v>
          </cell>
          <cell r="DLH24">
            <v>-0.11579278547367132</v>
          </cell>
          <cell r="DLI24">
            <v>-0.11251245599436024</v>
          </cell>
          <cell r="DLJ24">
            <v>-0.12739531498375992</v>
          </cell>
          <cell r="DLK24">
            <v>-0.12109604083685804</v>
          </cell>
          <cell r="DLL24">
            <v>-0.12769688192434278</v>
          </cell>
          <cell r="DLM24">
            <v>-0.12045320935794014</v>
          </cell>
          <cell r="DLN24">
            <v>-0.11763923461720177</v>
          </cell>
          <cell r="DLO24">
            <v>-0.12242597551153274</v>
          </cell>
          <cell r="DLP24">
            <v>-0.124825202812992</v>
          </cell>
          <cell r="DLQ24">
            <v>-0.11869036477604331</v>
          </cell>
          <cell r="DLR24">
            <v>-0.11188016328981341</v>
          </cell>
          <cell r="DLS24">
            <v>-0.12640928145222582</v>
          </cell>
          <cell r="DLT24">
            <v>-0.12301816125458542</v>
          </cell>
          <cell r="DLU24">
            <v>-0.13122080883875714</v>
          </cell>
          <cell r="DLV24">
            <v>-0.12443997458453568</v>
          </cell>
          <cell r="DLW24">
            <v>-0.12052405628366625</v>
          </cell>
          <cell r="DLX24">
            <v>-0.12342942657050512</v>
          </cell>
          <cell r="DLY24">
            <v>-0.12795159343183707</v>
          </cell>
          <cell r="DLZ24">
            <v>-0.11282416455214031</v>
          </cell>
          <cell r="DMA24">
            <v>-0.11985978082669628</v>
          </cell>
          <cell r="DMB24">
            <v>-0.12376699013860192</v>
          </cell>
          <cell r="DMC24">
            <v>-0.11505143019941899</v>
          </cell>
          <cell r="DMD24">
            <v>-0.13109490716468228</v>
          </cell>
          <cell r="DME24">
            <v>-0.13054616167423824</v>
          </cell>
          <cell r="DMF24">
            <v>-0.11084792957403251</v>
          </cell>
          <cell r="DMG24">
            <v>-0.11194530498285227</v>
          </cell>
          <cell r="DMH24">
            <v>-0.12785188357885657</v>
          </cell>
          <cell r="DMI24">
            <v>-0.11611665611111623</v>
          </cell>
          <cell r="DMJ24">
            <v>-0.12610693056775713</v>
          </cell>
          <cell r="DMK24">
            <v>-0.1127402212860841</v>
          </cell>
          <cell r="DML24">
            <v>-0.11758485239666792</v>
          </cell>
          <cell r="DMM24">
            <v>-0.12128561642499414</v>
          </cell>
          <cell r="DMN24">
            <v>-0.11665954716845602</v>
          </cell>
          <cell r="DMO24">
            <v>-0.1171530203548166</v>
          </cell>
          <cell r="DMP24">
            <v>-0.12813706465228486</v>
          </cell>
          <cell r="DMQ24">
            <v>-0.11488275809405489</v>
          </cell>
          <cell r="DMR24">
            <v>-0.11969080006351751</v>
          </cell>
          <cell r="DMS24">
            <v>-0.11046305076339305</v>
          </cell>
          <cell r="DMT24">
            <v>-0.12427249501310039</v>
          </cell>
          <cell r="DMU24">
            <v>-0.1245850816437995</v>
          </cell>
          <cell r="DMV24">
            <v>-0.12406170087830731</v>
          </cell>
          <cell r="DMW24">
            <v>-0.11531954065510056</v>
          </cell>
          <cell r="DMX24">
            <v>-0.12661382464033349</v>
          </cell>
          <cell r="DMY24">
            <v>-0.11055001716729233</v>
          </cell>
          <cell r="DMZ24">
            <v>-0.12398597238100691</v>
          </cell>
          <cell r="DNA24">
            <v>-0.13313622654214388</v>
          </cell>
          <cell r="DNB24">
            <v>-0.12922828059853486</v>
          </cell>
          <cell r="DNC24">
            <v>-0.10726590477081109</v>
          </cell>
          <cell r="DND24">
            <v>-0.12809904969236333</v>
          </cell>
          <cell r="DNE24">
            <v>-0.12508186388192929</v>
          </cell>
          <cell r="DNF24">
            <v>-0.11342108152258495</v>
          </cell>
          <cell r="DNG24">
            <v>-0.11054006733461223</v>
          </cell>
          <cell r="DNH24">
            <v>-0.10277419868642695</v>
          </cell>
          <cell r="DNI24">
            <v>-0.1229227132517227</v>
          </cell>
          <cell r="DNJ24">
            <v>-0.12057874496915158</v>
          </cell>
          <cell r="DNK24">
            <v>-0.1299328010464616</v>
          </cell>
          <cell r="DNL24">
            <v>-0.13146472744895732</v>
          </cell>
          <cell r="DNM24">
            <v>-0.11771966159560764</v>
          </cell>
          <cell r="DNN24">
            <v>-0.11717831115382253</v>
          </cell>
          <cell r="DNO24">
            <v>-0.12024156630490714</v>
          </cell>
          <cell r="DNP24">
            <v>-0.12768003185245899</v>
          </cell>
          <cell r="DNQ24">
            <v>-0.12040883428331157</v>
          </cell>
          <cell r="DNR24">
            <v>-0.11951596948012994</v>
          </cell>
          <cell r="DNS24">
            <v>-0.11386017556770883</v>
          </cell>
          <cell r="DNT24">
            <v>-0.12573718933781222</v>
          </cell>
          <cell r="DNU24">
            <v>-0.12439223293722575</v>
          </cell>
          <cell r="DNV24">
            <v>-0.11880641932748819</v>
          </cell>
          <cell r="DNW24">
            <v>-0.12358516850493492</v>
          </cell>
          <cell r="DNX24">
            <v>-0.11846882179962721</v>
          </cell>
          <cell r="DNY24">
            <v>-0.11716503975901497</v>
          </cell>
          <cell r="DNZ24">
            <v>-0.11309390259804841</v>
          </cell>
          <cell r="DOA24">
            <v>-0.13105573070223148</v>
          </cell>
          <cell r="DOB24">
            <v>-0.12485824852182098</v>
          </cell>
          <cell r="DOC24">
            <v>-0.12458589246222715</v>
          </cell>
          <cell r="DOD24">
            <v>-0.10546945432281331</v>
          </cell>
          <cell r="DOE24">
            <v>-0.12735294780385964</v>
          </cell>
          <cell r="DOF24">
            <v>-0.12687507416954005</v>
          </cell>
          <cell r="DOG24">
            <v>-0.12061521364262576</v>
          </cell>
          <cell r="DOH24">
            <v>-0.1125573388566557</v>
          </cell>
          <cell r="DOI24">
            <v>-0.12426561936046997</v>
          </cell>
          <cell r="DOJ24">
            <v>-0.1126352090768363</v>
          </cell>
          <cell r="DOK24">
            <v>-0.12408866438985415</v>
          </cell>
          <cell r="DOL24">
            <v>-0.12190509511375849</v>
          </cell>
          <cell r="DOM24">
            <v>-0.12170304962132983</v>
          </cell>
          <cell r="DON24">
            <v>-0.11527925185067854</v>
          </cell>
          <cell r="DOO24">
            <v>-0.1146557087005729</v>
          </cell>
          <cell r="DOP24">
            <v>-0.10698257572131069</v>
          </cell>
          <cell r="DOQ24">
            <v>-0.10615193119127361</v>
          </cell>
          <cell r="DOR24">
            <v>-0.10494892375542844</v>
          </cell>
          <cell r="DOS24">
            <v>-0.12111912329062109</v>
          </cell>
          <cell r="DOT24">
            <v>-0.12379578220271099</v>
          </cell>
          <cell r="DOU24">
            <v>-0.12111489472834865</v>
          </cell>
          <cell r="DOV24">
            <v>-0.12325995918575053</v>
          </cell>
          <cell r="DOW24">
            <v>-0.11090140631714818</v>
          </cell>
          <cell r="DOX24">
            <v>-0.11530680267700234</v>
          </cell>
          <cell r="DOY24">
            <v>-0.11654476729822014</v>
          </cell>
          <cell r="DOZ24">
            <v>-0.12143831573619676</v>
          </cell>
          <cell r="DPA24">
            <v>-0.11879605263142301</v>
          </cell>
          <cell r="DPB24">
            <v>-0.12809574042130192</v>
          </cell>
          <cell r="DPC24">
            <v>-0.12857352122452903</v>
          </cell>
          <cell r="DPD24">
            <v>-0.11433819373861255</v>
          </cell>
          <cell r="DPE24">
            <v>-0.11682757937558279</v>
          </cell>
          <cell r="DPF24">
            <v>-0.10414708079134005</v>
          </cell>
          <cell r="DPG24">
            <v>-0.12341205475209091</v>
          </cell>
          <cell r="DPH24">
            <v>-0.10822501001835752</v>
          </cell>
          <cell r="DPI24">
            <v>-0.11648670583994389</v>
          </cell>
          <cell r="DPJ24">
            <v>-0.13607635564157089</v>
          </cell>
          <cell r="DPK24">
            <v>-0.12949129380546215</v>
          </cell>
          <cell r="DPL24">
            <v>-0.11669306598239054</v>
          </cell>
          <cell r="DPM24">
            <v>-0.11824625920083617</v>
          </cell>
          <cell r="DPN24">
            <v>-0.11395263218952428</v>
          </cell>
          <cell r="DPO24">
            <v>-0.10934441173551256</v>
          </cell>
          <cell r="DPP24">
            <v>-0.12526032863363729</v>
          </cell>
          <cell r="DPQ24">
            <v>-0.11782817158015695</v>
          </cell>
          <cell r="DPR24">
            <v>-0.11680056038073959</v>
          </cell>
          <cell r="DPS24">
            <v>-0.12598037067408324</v>
          </cell>
          <cell r="DPT24">
            <v>-0.11413580762902682</v>
          </cell>
          <cell r="DPU24">
            <v>-0.11527275032537328</v>
          </cell>
          <cell r="DPV24">
            <v>-0.1187403769817293</v>
          </cell>
          <cell r="DPW24">
            <v>-0.1208307030960048</v>
          </cell>
          <cell r="DPX24">
            <v>-0.11451224671989438</v>
          </cell>
          <cell r="DPY24">
            <v>-0.11256887103278719</v>
          </cell>
          <cell r="DPZ24">
            <v>-0.11591482468045329</v>
          </cell>
          <cell r="DQA24">
            <v>-0.11529966773938594</v>
          </cell>
          <cell r="DQB24">
            <v>-0.11487666930021143</v>
          </cell>
          <cell r="DQC24">
            <v>-0.1237307308066574</v>
          </cell>
          <cell r="DQD24">
            <v>-0.11694014063564823</v>
          </cell>
          <cell r="DQE24">
            <v>-0.11683685384486879</v>
          </cell>
          <cell r="DQF24">
            <v>-0.11941880126859397</v>
          </cell>
          <cell r="DQG24">
            <v>-0.11719621353178393</v>
          </cell>
          <cell r="DQH24">
            <v>-0.13441416839027912</v>
          </cell>
          <cell r="DQI24">
            <v>-0.12233774546318445</v>
          </cell>
          <cell r="DQJ24">
            <v>-0.12946741979520535</v>
          </cell>
          <cell r="DQK24">
            <v>-0.11021690349984799</v>
          </cell>
          <cell r="DQL24">
            <v>-0.11181043013143303</v>
          </cell>
          <cell r="DQM24">
            <v>-0.11824973617638077</v>
          </cell>
          <cell r="DQN24">
            <v>-0.11274782348952957</v>
          </cell>
          <cell r="DQO24">
            <v>-0.12062200541856281</v>
          </cell>
          <cell r="DQP24">
            <v>-0.11178594599723858</v>
          </cell>
          <cell r="DQQ24">
            <v>-0.12111205116741662</v>
          </cell>
          <cell r="DQR24">
            <v>-0.1055709267565766</v>
          </cell>
          <cell r="DQS24">
            <v>-0.11873209545537511</v>
          </cell>
          <cell r="DQT24">
            <v>-0.1210990619922296</v>
          </cell>
          <cell r="DQU24">
            <v>-0.12737604241911601</v>
          </cell>
          <cell r="DQV24">
            <v>-0.11734089492177913</v>
          </cell>
          <cell r="DQW24">
            <v>-0.11836155106454575</v>
          </cell>
          <cell r="DQX24">
            <v>-0.12599051922353707</v>
          </cell>
          <cell r="DQY24">
            <v>-0.11711436809272242</v>
          </cell>
          <cell r="DQZ24">
            <v>-0.13008735646224154</v>
          </cell>
          <cell r="DRA24">
            <v>-0.12072427190211357</v>
          </cell>
          <cell r="DRB24">
            <v>-0.11917342917341264</v>
          </cell>
          <cell r="DRC24">
            <v>-0.1175517698649905</v>
          </cell>
          <cell r="DRD24">
            <v>-0.11489614236222197</v>
          </cell>
          <cell r="DRE24">
            <v>-0.10890204424155096</v>
          </cell>
          <cell r="DRF24">
            <v>-0.12161680050073675</v>
          </cell>
          <cell r="DRG24">
            <v>-0.12801021797096462</v>
          </cell>
          <cell r="DRH24">
            <v>-0.12452166070876483</v>
          </cell>
          <cell r="DRI24">
            <v>-0.11246988788246394</v>
          </cell>
          <cell r="DRJ24">
            <v>-0.1187269085176747</v>
          </cell>
          <cell r="DRK24">
            <v>-0.11020197581016598</v>
          </cell>
          <cell r="DRL24">
            <v>-0.11380099243357515</v>
          </cell>
          <cell r="DRM24">
            <v>-0.12159531055840635</v>
          </cell>
          <cell r="DRN24">
            <v>-0.12300720410975977</v>
          </cell>
          <cell r="DRO24">
            <v>-0.12798016979797655</v>
          </cell>
          <cell r="DRP24">
            <v>-0.13006395309872115</v>
          </cell>
          <cell r="DRQ24">
            <v>-0.11685346314103993</v>
          </cell>
          <cell r="DRR24">
            <v>-0.12384688298085905</v>
          </cell>
          <cell r="DRS24">
            <v>-0.11406751810075533</v>
          </cell>
          <cell r="DRT24">
            <v>-0.11712041742150862</v>
          </cell>
          <cell r="DRU24">
            <v>-0.12037134327457405</v>
          </cell>
          <cell r="DRV24">
            <v>-0.13198890589976034</v>
          </cell>
          <cell r="DRW24">
            <v>-0.1239966679590625</v>
          </cell>
          <cell r="DRX24">
            <v>-0.11295301751752404</v>
          </cell>
          <cell r="DRY24">
            <v>-0.11082743282944152</v>
          </cell>
          <cell r="DRZ24">
            <v>-0.10665786292945081</v>
          </cell>
          <cell r="DSA24">
            <v>-0.11896881164981962</v>
          </cell>
          <cell r="DSB24">
            <v>-0.11863148049504028</v>
          </cell>
          <cell r="DSC24">
            <v>-0.12363633997245591</v>
          </cell>
          <cell r="DSD24">
            <v>-0.11698725144435651</v>
          </cell>
          <cell r="DSE24">
            <v>-0.10425987401607587</v>
          </cell>
          <cell r="DSF24">
            <v>-0.11189691686312356</v>
          </cell>
          <cell r="DSG24">
            <v>-0.1146845070324293</v>
          </cell>
          <cell r="DSH24">
            <v>-0.12590490705217872</v>
          </cell>
          <cell r="DSI24">
            <v>-0.12802783698043313</v>
          </cell>
          <cell r="DSJ24">
            <v>-0.12134200890242003</v>
          </cell>
          <cell r="DSK24">
            <v>-0.11406556530277574</v>
          </cell>
          <cell r="DSL24">
            <v>-0.12896880308105921</v>
          </cell>
          <cell r="DSM24">
            <v>-0.12047521697598088</v>
          </cell>
          <cell r="DSN24">
            <v>-0.12680505640629022</v>
          </cell>
          <cell r="DSO24">
            <v>-0.12028956145831819</v>
          </cell>
          <cell r="DSP24">
            <v>-0.11881718795755682</v>
          </cell>
          <cell r="DSQ24">
            <v>-0.11534346926179286</v>
          </cell>
          <cell r="DSR24">
            <v>-0.11599198887581792</v>
          </cell>
          <cell r="DSS24">
            <v>-0.10806129338765864</v>
          </cell>
          <cell r="DST24">
            <v>-0.12313961190156746</v>
          </cell>
          <cell r="DSU24">
            <v>-0.11580837707812575</v>
          </cell>
          <cell r="DSV24">
            <v>-0.12963209854415114</v>
          </cell>
          <cell r="DSW24">
            <v>-0.11974635713908192</v>
          </cell>
          <cell r="DSX24">
            <v>-0.12117756551985807</v>
          </cell>
          <cell r="DSY24">
            <v>-0.12767466070590583</v>
          </cell>
          <cell r="DSZ24">
            <v>-0.11183261722924322</v>
          </cell>
          <cell r="DTA24">
            <v>-0.12814395449448623</v>
          </cell>
          <cell r="DTB24">
            <v>-0.11548981274836434</v>
          </cell>
          <cell r="DTC24">
            <v>-0.11001939882949664</v>
          </cell>
          <cell r="DTD24">
            <v>-0.12256240533448987</v>
          </cell>
          <cell r="DTE24">
            <v>-0.11836840638814566</v>
          </cell>
          <cell r="DTF24">
            <v>-0.11639957953111676</v>
          </cell>
          <cell r="DTG24">
            <v>-0.11741728917385241</v>
          </cell>
          <cell r="DTH24">
            <v>-0.12516785929555704</v>
          </cell>
          <cell r="DTI24">
            <v>-0.12786046747162053</v>
          </cell>
          <cell r="DTJ24">
            <v>-0.1150355582317751</v>
          </cell>
          <cell r="DTK24">
            <v>-0.12322214510410963</v>
          </cell>
          <cell r="DTL24">
            <v>-0.12508271513628938</v>
          </cell>
          <cell r="DTM24">
            <v>-0.11634218183193898</v>
          </cell>
          <cell r="DTN24">
            <v>-0.12380329671785553</v>
          </cell>
          <cell r="DTO24">
            <v>-0.12434824589946494</v>
          </cell>
          <cell r="DTP24">
            <v>-0.11323170980057666</v>
          </cell>
          <cell r="DTQ24">
            <v>-0.10756224073395304</v>
          </cell>
          <cell r="DTR24">
            <v>-0.12102816642982908</v>
          </cell>
          <cell r="DTS24">
            <v>-0.1150545015496709</v>
          </cell>
          <cell r="DTT24">
            <v>-0.12698022183425028</v>
          </cell>
          <cell r="DTU24">
            <v>-0.10538862696505318</v>
          </cell>
          <cell r="DTV24">
            <v>-0.12605737624947275</v>
          </cell>
          <cell r="DTW24">
            <v>-0.11068250325358495</v>
          </cell>
          <cell r="DTX24">
            <v>-0.12770791122812708</v>
          </cell>
          <cell r="DTY24">
            <v>-0.1085858189304512</v>
          </cell>
          <cell r="DTZ24">
            <v>-0.13179914628668885</v>
          </cell>
          <cell r="DUA24">
            <v>-0.12312946244888551</v>
          </cell>
          <cell r="DUB24">
            <v>-0.10804600107946613</v>
          </cell>
          <cell r="DUC24">
            <v>-0.12028550980191137</v>
          </cell>
          <cell r="DUD24">
            <v>-0.11212550677773693</v>
          </cell>
          <cell r="DUE24">
            <v>-0.12006587264520603</v>
          </cell>
          <cell r="DUF24">
            <v>-0.12090397349323023</v>
          </cell>
          <cell r="DUG24">
            <v>-0.12270679211839271</v>
          </cell>
          <cell r="DUH24">
            <v>-0.12506733454386876</v>
          </cell>
          <cell r="DUI24">
            <v>-0.1283994806201551</v>
          </cell>
          <cell r="DUJ24">
            <v>-0.11225847156919246</v>
          </cell>
          <cell r="DUK24">
            <v>-0.11307882151495569</v>
          </cell>
          <cell r="DUL24">
            <v>-0.12619368861194108</v>
          </cell>
          <cell r="DUM24">
            <v>-0.12306903813772435</v>
          </cell>
          <cell r="DUN24">
            <v>-0.11748220133404462</v>
          </cell>
          <cell r="DUO24">
            <v>-0.12051658015999263</v>
          </cell>
          <cell r="DUP24">
            <v>-0.12357723706957821</v>
          </cell>
          <cell r="DUQ24">
            <v>-0.12942026990513156</v>
          </cell>
          <cell r="DUR24">
            <v>-0.12392346589760447</v>
          </cell>
          <cell r="DUS24">
            <v>-0.12403190431615228</v>
          </cell>
          <cell r="DUT24">
            <v>-0.12556319596793053</v>
          </cell>
          <cell r="DUU24">
            <v>-0.11376625517946068</v>
          </cell>
          <cell r="DUV24">
            <v>-0.12020168119572654</v>
          </cell>
          <cell r="DUW24">
            <v>-0.11483765515991541</v>
          </cell>
          <cell r="DUX24">
            <v>-0.12020873067669519</v>
          </cell>
          <cell r="DUY24">
            <v>-0.11205572392225681</v>
          </cell>
          <cell r="DUZ24">
            <v>-0.12792107243173689</v>
          </cell>
          <cell r="DVA24">
            <v>-0.11667539910693853</v>
          </cell>
          <cell r="DVB24">
            <v>-0.11811856284197912</v>
          </cell>
          <cell r="DVC24">
            <v>-0.11861522094160942</v>
          </cell>
          <cell r="DVD24">
            <v>-0.12046241997080924</v>
          </cell>
          <cell r="DVE24">
            <v>-0.11774680566583556</v>
          </cell>
          <cell r="DVF24">
            <v>-0.12703242632957309</v>
          </cell>
          <cell r="DVG24">
            <v>-0.11769569637221311</v>
          </cell>
          <cell r="DVH24">
            <v>-0.12184873467275333</v>
          </cell>
          <cell r="DVI24">
            <v>-0.12456722416824061</v>
          </cell>
          <cell r="DVJ24">
            <v>-0.12263933906960102</v>
          </cell>
          <cell r="DVK24">
            <v>-0.12164925202592833</v>
          </cell>
          <cell r="DVL24">
            <v>-0.12477165694846669</v>
          </cell>
          <cell r="DVM24">
            <v>-0.10671955856582231</v>
          </cell>
          <cell r="DVN24">
            <v>-0.11617628422593589</v>
          </cell>
          <cell r="DVO24">
            <v>-0.11467805135551681</v>
          </cell>
          <cell r="DVP24">
            <v>-0.11478118442225439</v>
          </cell>
          <cell r="DVQ24">
            <v>-0.12518802474552568</v>
          </cell>
          <cell r="DVR24">
            <v>-0.11272444647613519</v>
          </cell>
          <cell r="DVS24">
            <v>-0.10953283075046581</v>
          </cell>
          <cell r="DVT24">
            <v>-0.10753596015084776</v>
          </cell>
          <cell r="DVU24">
            <v>-0.12717862643229222</v>
          </cell>
          <cell r="DVV24">
            <v>-0.13169869737078355</v>
          </cell>
          <cell r="DVW24">
            <v>-0.13260798826873402</v>
          </cell>
          <cell r="DVX24">
            <v>-0.10880568149539203</v>
          </cell>
          <cell r="DVY24">
            <v>-0.11456556409532476</v>
          </cell>
          <cell r="DVZ24">
            <v>-0.11920335763950018</v>
          </cell>
          <cell r="DWA24">
            <v>-0.11976717303442015</v>
          </cell>
          <cell r="DWB24">
            <v>-0.12159339895932922</v>
          </cell>
          <cell r="DWC24">
            <v>-0.11289738404810352</v>
          </cell>
          <cell r="DWD24">
            <v>-0.11363645202282861</v>
          </cell>
          <cell r="DWE24">
            <v>-0.11666288464257658</v>
          </cell>
          <cell r="DWF24">
            <v>-0.12465494068390792</v>
          </cell>
          <cell r="DWG24">
            <v>-0.11632058618665082</v>
          </cell>
          <cell r="DWH24">
            <v>-0.11345784596971874</v>
          </cell>
          <cell r="DWI24">
            <v>-0.12755212706268798</v>
          </cell>
          <cell r="DWJ24">
            <v>-0.10419233409374545</v>
          </cell>
          <cell r="DWK24">
            <v>-0.12489678341870485</v>
          </cell>
          <cell r="DWL24">
            <v>-0.11630454416839582</v>
          </cell>
          <cell r="DWM24">
            <v>-0.12293577747021514</v>
          </cell>
          <cell r="DWN24">
            <v>-0.13003138918001367</v>
          </cell>
          <cell r="DWO24">
            <v>-0.12255782112777995</v>
          </cell>
          <cell r="DWP24">
            <v>-0.12290626441043023</v>
          </cell>
          <cell r="DWQ24">
            <v>-0.11804211261370796</v>
          </cell>
          <cell r="DWR24">
            <v>-0.11670054146746818</v>
          </cell>
          <cell r="DWS24">
            <v>-0.11197331801251317</v>
          </cell>
          <cell r="DWT24">
            <v>-0.1236108542222374</v>
          </cell>
          <cell r="DWU24">
            <v>-0.12822767454940973</v>
          </cell>
          <cell r="DWV24">
            <v>-0.12281787859402588</v>
          </cell>
          <cell r="DWW24">
            <v>-0.11204589521476194</v>
          </cell>
          <cell r="DWX24">
            <v>-0.11959339059935765</v>
          </cell>
          <cell r="DWY24">
            <v>-0.11955771420534153</v>
          </cell>
          <cell r="DWZ24">
            <v>-0.11759783193955567</v>
          </cell>
          <cell r="DXA24">
            <v>-0.11461149578103219</v>
          </cell>
          <cell r="DXB24">
            <v>-0.12831681956111773</v>
          </cell>
          <cell r="DXC24">
            <v>-0.11732147453718338</v>
          </cell>
          <cell r="DXD24">
            <v>-0.11724936585109653</v>
          </cell>
          <cell r="DXE24">
            <v>-0.13439430493212431</v>
          </cell>
          <cell r="DXF24">
            <v>-0.1047045187653777</v>
          </cell>
          <cell r="DXG24">
            <v>-0.12137644574381797</v>
          </cell>
          <cell r="DXH24">
            <v>-0.12085636202669572</v>
          </cell>
          <cell r="DXI24">
            <v>-0.1087479376532795</v>
          </cell>
          <cell r="DXJ24">
            <v>-0.11654256733253257</v>
          </cell>
          <cell r="DXK24">
            <v>-0.11501986598288298</v>
          </cell>
          <cell r="DXL24">
            <v>-0.12336667589057475</v>
          </cell>
          <cell r="DXM24">
            <v>-0.12446293027007967</v>
          </cell>
          <cell r="DXN24">
            <v>-0.12771901275545156</v>
          </cell>
          <cell r="DXO24">
            <v>-0.10920718423611275</v>
          </cell>
          <cell r="DXP24">
            <v>-0.12048948743762344</v>
          </cell>
          <cell r="DXQ24">
            <v>-0.12771251571575057</v>
          </cell>
          <cell r="DXR24">
            <v>-0.11889557326851141</v>
          </cell>
          <cell r="DXS24">
            <v>-0.1213726701864417</v>
          </cell>
          <cell r="DXT24">
            <v>-0.11788495915912194</v>
          </cell>
          <cell r="DXU24">
            <v>-0.12707390136282029</v>
          </cell>
          <cell r="DXV24">
            <v>-0.12046159451384586</v>
          </cell>
          <cell r="DXW24">
            <v>-0.11634510099824313</v>
          </cell>
          <cell r="DXX24">
            <v>-0.12416622537595962</v>
          </cell>
          <cell r="DXY24">
            <v>-0.11998873318072653</v>
          </cell>
          <cell r="DXZ24">
            <v>-0.11907328482264888</v>
          </cell>
          <cell r="DYA24">
            <v>-0.12253920139371222</v>
          </cell>
          <cell r="DYB24">
            <v>-0.11783365451368337</v>
          </cell>
          <cell r="DYC24">
            <v>-0.11145696445220703</v>
          </cell>
          <cell r="DYD24">
            <v>-0.12113543472580197</v>
          </cell>
          <cell r="DYE24">
            <v>-0.12501019072413283</v>
          </cell>
          <cell r="DYF24">
            <v>-0.12852289169764625</v>
          </cell>
          <cell r="DYG24">
            <v>-0.11889957914984417</v>
          </cell>
          <cell r="DYH24">
            <v>-0.11909632393641292</v>
          </cell>
          <cell r="DYI24">
            <v>-0.12008735941509267</v>
          </cell>
          <cell r="DYJ24">
            <v>-0.12340416565038063</v>
          </cell>
          <cell r="DYK24">
            <v>-0.11550649238122251</v>
          </cell>
          <cell r="DYL24">
            <v>-0.11484138039385816</v>
          </cell>
          <cell r="DYM24">
            <v>-0.11613328672797706</v>
          </cell>
          <cell r="DYN24">
            <v>-0.11894667537175491</v>
          </cell>
          <cell r="DYO24">
            <v>-0.11768707052729442</v>
          </cell>
          <cell r="DYP24">
            <v>-0.11791884630286183</v>
          </cell>
          <cell r="DYQ24">
            <v>-0.12162800992756939</v>
          </cell>
          <cell r="DYR24">
            <v>-0.12074214297482362</v>
          </cell>
          <cell r="DYS24">
            <v>-0.1244795351337956</v>
          </cell>
          <cell r="DYT24">
            <v>-0.11198971029622162</v>
          </cell>
          <cell r="DYU24">
            <v>-0.11596882663786108</v>
          </cell>
          <cell r="DYV24">
            <v>-0.11340008409575374</v>
          </cell>
          <cell r="DYW24">
            <v>-0.12143988209231757</v>
          </cell>
          <cell r="DYX24">
            <v>-0.11260047521145232</v>
          </cell>
          <cell r="DYY24">
            <v>-0.11978510271089424</v>
          </cell>
          <cell r="DYZ24">
            <v>-0.12148583632803854</v>
          </cell>
          <cell r="DZA24">
            <v>-0.11622323183722039</v>
          </cell>
          <cell r="DZB24">
            <v>-0.11245197723173031</v>
          </cell>
          <cell r="DZC24">
            <v>-0.11322210281954946</v>
          </cell>
          <cell r="DZD24">
            <v>-0.11273419850038485</v>
          </cell>
          <cell r="DZE24">
            <v>-0.12387037046104883</v>
          </cell>
          <cell r="DZF24">
            <v>-0.12525117311647299</v>
          </cell>
          <cell r="DZG24">
            <v>-0.11825238855757975</v>
          </cell>
          <cell r="DZH24">
            <v>-0.11856831563035258</v>
          </cell>
          <cell r="DZI24">
            <v>-0.11868534674992168</v>
          </cell>
          <cell r="DZJ24">
            <v>-0.11316729332099117</v>
          </cell>
          <cell r="DZK24">
            <v>-0.10230978112325249</v>
          </cell>
          <cell r="DZL24">
            <v>-0.11077856865433494</v>
          </cell>
          <cell r="DZM24">
            <v>-0.11920410229197585</v>
          </cell>
          <cell r="DZN24">
            <v>-0.13098362771710692</v>
          </cell>
          <cell r="DZO24">
            <v>-0.11751252956025671</v>
          </cell>
          <cell r="DZP24">
            <v>-0.11660436284499967</v>
          </cell>
          <cell r="DZQ24">
            <v>-0.1167324245091092</v>
          </cell>
          <cell r="DZR24">
            <v>-0.1237845718175043</v>
          </cell>
          <cell r="DZS24">
            <v>-0.12338276694737953</v>
          </cell>
          <cell r="DZT24">
            <v>-0.11854275692554876</v>
          </cell>
          <cell r="DZU24">
            <v>-0.11284751493767202</v>
          </cell>
          <cell r="DZV24">
            <v>-0.13017782375961354</v>
          </cell>
          <cell r="DZW24">
            <v>-0.11515926351510224</v>
          </cell>
          <cell r="DZX24">
            <v>-0.11168794311766982</v>
          </cell>
          <cell r="DZY24">
            <v>-0.11593900272611089</v>
          </cell>
          <cell r="DZZ24">
            <v>-0.11518258354846467</v>
          </cell>
          <cell r="EAA24">
            <v>-0.12372513150480215</v>
          </cell>
          <cell r="EAB24">
            <v>-0.11195477020033502</v>
          </cell>
          <cell r="EAC24">
            <v>-0.12220380893077912</v>
          </cell>
          <cell r="EAD24">
            <v>-0.11604191427834604</v>
          </cell>
          <cell r="EAE24">
            <v>-0.11812061166412109</v>
          </cell>
          <cell r="EAF24">
            <v>-0.12681922168790216</v>
          </cell>
          <cell r="EAG24">
            <v>-0.12307538030659645</v>
          </cell>
          <cell r="EAH24">
            <v>-0.12091473214289411</v>
          </cell>
          <cell r="EAI24">
            <v>-0.13247290740341081</v>
          </cell>
          <cell r="EAJ24">
            <v>-0.12316219792034673</v>
          </cell>
          <cell r="EAK24">
            <v>-0.12965106677331664</v>
          </cell>
          <cell r="EAL24">
            <v>-0.11660637503874489</v>
          </cell>
          <cell r="EAM24">
            <v>-0.11777258048903649</v>
          </cell>
          <cell r="EAN24">
            <v>-0.12024910325174996</v>
          </cell>
          <cell r="EAO24">
            <v>-0.11949950409954196</v>
          </cell>
          <cell r="EAP24">
            <v>-0.12802032574183053</v>
          </cell>
          <cell r="EAQ24">
            <v>-0.12596347639605793</v>
          </cell>
          <cell r="EAR24">
            <v>-0.1261232021108411</v>
          </cell>
          <cell r="EAS24">
            <v>-0.1155646389552645</v>
          </cell>
          <cell r="EAT24">
            <v>-0.12610875862422474</v>
          </cell>
          <cell r="EAU24">
            <v>-0.110285146335766</v>
          </cell>
          <cell r="EAV24">
            <v>-0.12375909216778064</v>
          </cell>
          <cell r="EAW24">
            <v>-0.12397944552430361</v>
          </cell>
          <cell r="EAX24">
            <v>-0.11405983909725068</v>
          </cell>
          <cell r="EAY24">
            <v>-0.12613114329759928</v>
          </cell>
          <cell r="EAZ24">
            <v>-0.115560886330422</v>
          </cell>
          <cell r="EBA24">
            <v>-0.12422673492630056</v>
          </cell>
          <cell r="EBB24">
            <v>-0.11918467395428975</v>
          </cell>
          <cell r="EBC24">
            <v>-0.12245919722632645</v>
          </cell>
          <cell r="EBD24">
            <v>-0.12150806044701186</v>
          </cell>
          <cell r="EBE24">
            <v>-0.12686410466223524</v>
          </cell>
          <cell r="EBF24">
            <v>-0.12573941797629293</v>
          </cell>
          <cell r="EBG24">
            <v>-0.11981820089023743</v>
          </cell>
          <cell r="EBH24">
            <v>-0.1266226765762592</v>
          </cell>
          <cell r="EBI24">
            <v>-0.1239189962097685</v>
          </cell>
          <cell r="EBJ24">
            <v>-0.11422121198899834</v>
          </cell>
          <cell r="EBK24">
            <v>-0.11238541048279953</v>
          </cell>
          <cell r="EBL24">
            <v>-0.13249859569759312</v>
          </cell>
          <cell r="EBM24">
            <v>-0.10991658799951359</v>
          </cell>
          <cell r="EBN24">
            <v>-0.11456297240733354</v>
          </cell>
          <cell r="EBO24">
            <v>-0.12111610755225095</v>
          </cell>
          <cell r="EBP24">
            <v>-0.13671047214387885</v>
          </cell>
          <cell r="EBQ24">
            <v>-0.12508209965639169</v>
          </cell>
          <cell r="EBR24">
            <v>-0.11323200114984801</v>
          </cell>
          <cell r="EBS24">
            <v>-9.9042170541284419E-2</v>
          </cell>
          <cell r="EBT24">
            <v>-0.12844620135756479</v>
          </cell>
          <cell r="EBU24">
            <v>-0.12046693971261915</v>
          </cell>
          <cell r="EBV24">
            <v>-0.11829283382490001</v>
          </cell>
          <cell r="EBW24">
            <v>-0.12234615324547353</v>
          </cell>
          <cell r="EBX24">
            <v>-0.12081452226260803</v>
          </cell>
          <cell r="EBY24">
            <v>-0.11002327249209402</v>
          </cell>
          <cell r="EBZ24">
            <v>-0.12646726169528652</v>
          </cell>
          <cell r="ECA24">
            <v>-0.11857350867508537</v>
          </cell>
          <cell r="ECB24">
            <v>-0.12378227446927513</v>
          </cell>
          <cell r="ECC24">
            <v>-0.12493319958423722</v>
          </cell>
          <cell r="ECD24">
            <v>-0.12106269281682354</v>
          </cell>
          <cell r="ECE24">
            <v>-0.12160357441640678</v>
          </cell>
          <cell r="ECF24">
            <v>-0.11546934558966925</v>
          </cell>
          <cell r="ECG24">
            <v>-0.12210477988054115</v>
          </cell>
          <cell r="ECH24">
            <v>-0.12240249105381472</v>
          </cell>
          <cell r="ECI24">
            <v>-0.12150374947403314</v>
          </cell>
          <cell r="ECJ24">
            <v>-0.12141947177474589</v>
          </cell>
          <cell r="ECK24">
            <v>-0.1212036199508512</v>
          </cell>
          <cell r="ECL24">
            <v>-0.11678410585486154</v>
          </cell>
          <cell r="ECM24">
            <v>-0.12299380365554557</v>
          </cell>
          <cell r="ECN24">
            <v>-0.11969572185639953</v>
          </cell>
          <cell r="ECO24">
            <v>-0.11432751329453324</v>
          </cell>
          <cell r="ECP24">
            <v>-0.12684034655923196</v>
          </cell>
          <cell r="ECQ24">
            <v>-0.12326522679579011</v>
          </cell>
          <cell r="ECR24">
            <v>-0.11930812669685989</v>
          </cell>
          <cell r="ECS24">
            <v>-0.12352290492007813</v>
          </cell>
          <cell r="ECT24">
            <v>-0.11774477492176838</v>
          </cell>
          <cell r="ECU24">
            <v>-0.119813435906542</v>
          </cell>
          <cell r="ECV24">
            <v>-0.12273038917097322</v>
          </cell>
          <cell r="ECW24">
            <v>-0.11901716089395326</v>
          </cell>
          <cell r="ECX24">
            <v>-0.12663571805892423</v>
          </cell>
          <cell r="ECY24">
            <v>-0.12134296050585501</v>
          </cell>
          <cell r="ECZ24">
            <v>-0.1170811193596847</v>
          </cell>
          <cell r="EDA24">
            <v>-0.12707411800329901</v>
          </cell>
          <cell r="EDB24">
            <v>-0.1230856290295381</v>
          </cell>
          <cell r="EDC24">
            <v>-0.12456890448344821</v>
          </cell>
          <cell r="EDD24">
            <v>-0.11144958738371293</v>
          </cell>
          <cell r="EDE24">
            <v>-0.11399762681138927</v>
          </cell>
          <cell r="EDF24">
            <v>-0.10820926838599378</v>
          </cell>
          <cell r="EDG24">
            <v>-0.12022995830504479</v>
          </cell>
          <cell r="EDH24">
            <v>-0.11566456163631075</v>
          </cell>
          <cell r="EDI24">
            <v>-0.11254777444773763</v>
          </cell>
          <cell r="EDJ24">
            <v>-0.105585908863379</v>
          </cell>
          <cell r="EDK24">
            <v>-0.12328327663990522</v>
          </cell>
          <cell r="EDL24">
            <v>-0.11926260538183062</v>
          </cell>
          <cell r="EDM24">
            <v>-0.12091708736665691</v>
          </cell>
          <cell r="EDN24">
            <v>-0.12683211658660548</v>
          </cell>
          <cell r="EDO24">
            <v>-0.11837600360001396</v>
          </cell>
          <cell r="EDP24">
            <v>-0.12424591634106576</v>
          </cell>
          <cell r="EDQ24">
            <v>-0.12463436167420461</v>
          </cell>
          <cell r="EDR24">
            <v>-0.1146547392747144</v>
          </cell>
          <cell r="EDS24">
            <v>-0.11223375442594716</v>
          </cell>
          <cell r="EDT24">
            <v>-0.12256849855046688</v>
          </cell>
          <cell r="EDU24">
            <v>-0.11219343579183502</v>
          </cell>
          <cell r="EDV24">
            <v>45239.123342462495</v>
          </cell>
          <cell r="EDW24">
            <v>15270.872489407051</v>
          </cell>
          <cell r="EDX24">
            <v>61291.684104199165</v>
          </cell>
          <cell r="EDY24">
            <v>14271.936674589884</v>
          </cell>
          <cell r="EDZ24">
            <v>15872.839693348069</v>
          </cell>
          <cell r="EEA24">
            <v>7644.3553628987429</v>
          </cell>
          <cell r="EEB24">
            <v>21245.527106798447</v>
          </cell>
          <cell r="EEC24">
            <v>24099.296093588513</v>
          </cell>
          <cell r="EED24">
            <v>18555.051161688301</v>
          </cell>
          <cell r="EEE24">
            <v>15617.30186242146</v>
          </cell>
          <cell r="EEF24">
            <v>31154.863598752643</v>
          </cell>
          <cell r="EEG24">
            <v>45413.307973980554</v>
          </cell>
          <cell r="EEH24">
            <v>11384.470716780612</v>
          </cell>
          <cell r="EEI24">
            <v>6959.4086313175712</v>
          </cell>
          <cell r="EEJ24">
            <v>64662.852668763364</v>
          </cell>
          <cell r="EEK24">
            <v>4225</v>
          </cell>
          <cell r="EEL24">
            <v>28150.209289701561</v>
          </cell>
          <cell r="EEM24">
            <v>4225</v>
          </cell>
          <cell r="EEN24">
            <v>4225</v>
          </cell>
          <cell r="EEO24">
            <v>53526.988393668442</v>
          </cell>
          <cell r="EEP24">
            <v>6496.3423899213403</v>
          </cell>
          <cell r="EEQ24">
            <v>4225</v>
          </cell>
          <cell r="EER24">
            <v>33506.060031864698</v>
          </cell>
          <cell r="EES24">
            <v>48500.900966481975</v>
          </cell>
          <cell r="EET24">
            <v>4225</v>
          </cell>
          <cell r="EEU24">
            <v>30083.525098740014</v>
          </cell>
          <cell r="EEV24">
            <v>5378.9382263535454</v>
          </cell>
          <cell r="EEW24">
            <v>4225</v>
          </cell>
          <cell r="EEX24">
            <v>4225</v>
          </cell>
          <cell r="EEY24">
            <v>29171.533208059831</v>
          </cell>
          <cell r="EEZ24">
            <v>28801.771621880169</v>
          </cell>
          <cell r="EFA24">
            <v>4225</v>
          </cell>
          <cell r="EFB24">
            <v>10013.782559520165</v>
          </cell>
          <cell r="EFC24">
            <v>57437.354656581912</v>
          </cell>
          <cell r="EFD24">
            <v>6095.5566418343869</v>
          </cell>
          <cell r="EFE24">
            <v>5670.7409709684325</v>
          </cell>
          <cell r="EFF24">
            <v>7351.9445451028259</v>
          </cell>
          <cell r="EFG24">
            <v>14028.157483494908</v>
          </cell>
          <cell r="EFH24">
            <v>26349.166490499956</v>
          </cell>
          <cell r="EFI24">
            <v>63929.089260829671</v>
          </cell>
          <cell r="EFJ24">
            <v>7569.9320094978393</v>
          </cell>
          <cell r="EFK24">
            <v>4225</v>
          </cell>
          <cell r="EFL24">
            <v>6052.2735960146292</v>
          </cell>
          <cell r="EFM24">
            <v>26476.378126660529</v>
          </cell>
          <cell r="EFN24">
            <v>7110.3814287175919</v>
          </cell>
          <cell r="EFO24">
            <v>6761.8244276361929</v>
          </cell>
          <cell r="EFP24">
            <v>4225</v>
          </cell>
          <cell r="EFQ24">
            <v>38608.378190440519</v>
          </cell>
          <cell r="EFR24">
            <v>21638.474930631019</v>
          </cell>
          <cell r="EFS24">
            <v>9286.6109389348167</v>
          </cell>
          <cell r="EFT24">
            <v>61234.996164745906</v>
          </cell>
          <cell r="EFU24">
            <v>40727.0113243331</v>
          </cell>
          <cell r="EFV24">
            <v>39387.490238155529</v>
          </cell>
          <cell r="EFW24">
            <v>4225</v>
          </cell>
          <cell r="EFX24">
            <v>55240.849749359666</v>
          </cell>
          <cell r="EFY24">
            <v>26787.622727103397</v>
          </cell>
          <cell r="EFZ24">
            <v>49974.436135031385</v>
          </cell>
          <cell r="EGA24">
            <v>4225</v>
          </cell>
          <cell r="EGB24">
            <v>7286.098519547073</v>
          </cell>
          <cell r="EGC24">
            <v>14364.251142131707</v>
          </cell>
          <cell r="EGD24">
            <v>10106.149615612245</v>
          </cell>
          <cell r="EGE24">
            <v>5968.9769809553345</v>
          </cell>
          <cell r="EGF24">
            <v>5694.7929747460803</v>
          </cell>
          <cell r="EGG24">
            <v>4225</v>
          </cell>
          <cell r="EGH24">
            <v>11827.996494222283</v>
          </cell>
          <cell r="EGI24">
            <v>34531.805796810011</v>
          </cell>
          <cell r="EGJ24">
            <v>5353.0807467291124</v>
          </cell>
          <cell r="EGK24">
            <v>38751.187076916161</v>
          </cell>
          <cell r="EGL24">
            <v>5491.4141910870803</v>
          </cell>
          <cell r="EGM24">
            <v>14224.902367306546</v>
          </cell>
          <cell r="EGN24">
            <v>43230.962787296747</v>
          </cell>
          <cell r="EGO24">
            <v>4225</v>
          </cell>
          <cell r="EGP24">
            <v>58539.484866731043</v>
          </cell>
          <cell r="EGQ24">
            <v>56161.708778089771</v>
          </cell>
          <cell r="EGR24">
            <v>25403.643860760629</v>
          </cell>
          <cell r="EGS24">
            <v>30078.709709983028</v>
          </cell>
          <cell r="EGT24">
            <v>35017.072264634546</v>
          </cell>
          <cell r="EGU24">
            <v>4225</v>
          </cell>
          <cell r="EGV24">
            <v>26509.443310270188</v>
          </cell>
          <cell r="EGW24">
            <v>46629.625738355266</v>
          </cell>
          <cell r="EGX24">
            <v>39350.833140362651</v>
          </cell>
          <cell r="EGY24">
            <v>68522.881682631996</v>
          </cell>
          <cell r="EGZ24">
            <v>4225</v>
          </cell>
          <cell r="EHA24">
            <v>33310.435130586469</v>
          </cell>
          <cell r="EHB24">
            <v>18394.198631691324</v>
          </cell>
          <cell r="EHC24">
            <v>8906.6170848696493</v>
          </cell>
          <cell r="EHD24">
            <v>7308.2188152966082</v>
          </cell>
          <cell r="EHE24">
            <v>44347.020810750299</v>
          </cell>
          <cell r="EHF24">
            <v>13072.329387448985</v>
          </cell>
          <cell r="EHG24">
            <v>11982.866153982835</v>
          </cell>
          <cell r="EHH24">
            <v>59177.366363930545</v>
          </cell>
          <cell r="EHI24">
            <v>16144.769092975708</v>
          </cell>
          <cell r="EHJ24">
            <v>50192.884848756206</v>
          </cell>
          <cell r="EHK24">
            <v>9240.4097676797173</v>
          </cell>
          <cell r="EHL24">
            <v>6596.0445130915323</v>
          </cell>
          <cell r="EHM24">
            <v>22810.43798007334</v>
          </cell>
          <cell r="EHN24">
            <v>43516.547626477695</v>
          </cell>
          <cell r="EHO24">
            <v>24852.466123230239</v>
          </cell>
          <cell r="EHP24">
            <v>8909.0281527306724</v>
          </cell>
          <cell r="EHQ24">
            <v>5269.9069228656572</v>
          </cell>
          <cell r="EHR24">
            <v>4225</v>
          </cell>
          <cell r="EHS24">
            <v>5736.765814097369</v>
          </cell>
          <cell r="EHT24">
            <v>5368.5708475215015</v>
          </cell>
          <cell r="EHU24">
            <v>36377.760621045498</v>
          </cell>
          <cell r="EHV24">
            <v>27216.992281251136</v>
          </cell>
          <cell r="EHW24">
            <v>49688.928130468266</v>
          </cell>
          <cell r="EHX24">
            <v>60774.058030451029</v>
          </cell>
          <cell r="EHY24">
            <v>5937.5688083825426</v>
          </cell>
          <cell r="EHZ24">
            <v>29055.980968957163</v>
          </cell>
          <cell r="EIA24">
            <v>4225</v>
          </cell>
          <cell r="EIB24">
            <v>55778.950348101869</v>
          </cell>
          <cell r="EIC24">
            <v>39471.920454332816</v>
          </cell>
          <cell r="EID24">
            <v>70292.008316090883</v>
          </cell>
          <cell r="EIE24">
            <v>29897.061679308725</v>
          </cell>
          <cell r="EIF24">
            <v>19214.457954245976</v>
          </cell>
          <cell r="EIG24">
            <v>50002.007356143542</v>
          </cell>
          <cell r="EIH24">
            <v>5535.6197066171253</v>
          </cell>
          <cell r="EII24">
            <v>54042.228290842133</v>
          </cell>
          <cell r="EIJ24">
            <v>4355.4935069367448</v>
          </cell>
          <cell r="EIK24">
            <v>4225</v>
          </cell>
          <cell r="EIL24">
            <v>65651.352793999453</v>
          </cell>
          <cell r="EIM24">
            <v>22556.55660092835</v>
          </cell>
          <cell r="EIN24">
            <v>5594.6814155317461</v>
          </cell>
          <cell r="EIO24">
            <v>4225</v>
          </cell>
          <cell r="EIP24">
            <v>7372.2658873017617</v>
          </cell>
          <cell r="EIQ24">
            <v>55939.778014891541</v>
          </cell>
          <cell r="EIR24">
            <v>11426.501188153981</v>
          </cell>
          <cell r="EIS24">
            <v>23664.748764465927</v>
          </cell>
          <cell r="EIT24">
            <v>4225</v>
          </cell>
          <cell r="EIU24">
            <v>42016.027546817131</v>
          </cell>
          <cell r="EIV24">
            <v>19151.687391991152</v>
          </cell>
          <cell r="EIW24">
            <v>23228.348407348469</v>
          </cell>
          <cell r="EIX24">
            <v>6095.5566418343869</v>
          </cell>
          <cell r="EIY24">
            <v>5600.9389713264509</v>
          </cell>
          <cell r="EIZ24">
            <v>60747.625273444566</v>
          </cell>
          <cell r="EJA24">
            <v>5894.5071176739984</v>
          </cell>
          <cell r="EJB24">
            <v>39231.602123329867</v>
          </cell>
          <cell r="EJC24">
            <v>33127.380047367318</v>
          </cell>
          <cell r="EJD24">
            <v>44151.40705885832</v>
          </cell>
          <cell r="EJE24">
            <v>39649.298270073079</v>
          </cell>
          <cell r="EJF24">
            <v>28696.127838082786</v>
          </cell>
          <cell r="EJG24">
            <v>8337.3592014770438</v>
          </cell>
          <cell r="EJH24">
            <v>47306.531736164681</v>
          </cell>
          <cell r="EJI24">
            <v>22450.4401194936</v>
          </cell>
          <cell r="EJJ24">
            <v>49588.320528696087</v>
          </cell>
          <cell r="EJK24">
            <v>6007.2080283430096</v>
          </cell>
          <cell r="EJL24">
            <v>33889.730481647908</v>
          </cell>
          <cell r="EJM24">
            <v>56039.591780362665</v>
          </cell>
          <cell r="EJN24">
            <v>13281.027638596295</v>
          </cell>
          <cell r="EJO24">
            <v>57329.584689082258</v>
          </cell>
          <cell r="EJP24">
            <v>20689.628422896458</v>
          </cell>
          <cell r="EJQ24">
            <v>46412.56502707136</v>
          </cell>
          <cell r="EJR24">
            <v>5970.7154097265666</v>
          </cell>
          <cell r="EJS24">
            <v>7334.1222917974083</v>
          </cell>
          <cell r="EJT24">
            <v>7935.6629603238052</v>
          </cell>
          <cell r="EJU24">
            <v>49505.676818051106</v>
          </cell>
          <cell r="EJV24">
            <v>37483.919017238877</v>
          </cell>
          <cell r="EJW24">
            <v>9214.3132758216088</v>
          </cell>
          <cell r="EJX24">
            <v>5221.7242227657471</v>
          </cell>
          <cell r="EJY24">
            <v>4225</v>
          </cell>
          <cell r="EJZ24">
            <v>42196.772477205122</v>
          </cell>
          <cell r="EKA24">
            <v>29321.487993377781</v>
          </cell>
          <cell r="EKB24">
            <v>4225</v>
          </cell>
          <cell r="EKC24">
            <v>5277.4057486568045</v>
          </cell>
          <cell r="EKD24">
            <v>9340.5490271505696</v>
          </cell>
          <cell r="EKE24">
            <v>4225</v>
          </cell>
          <cell r="EKF24">
            <v>5621.5757397479802</v>
          </cell>
          <cell r="EKG24">
            <v>8702.696254398219</v>
          </cell>
          <cell r="EKH24">
            <v>52913.428748781225</v>
          </cell>
          <cell r="EKI24">
            <v>4823.140875630239</v>
          </cell>
          <cell r="EKJ24">
            <v>42759.614334403668</v>
          </cell>
          <cell r="EKK24">
            <v>79735.654424084525</v>
          </cell>
          <cell r="EKL24">
            <v>43075.419929589923</v>
          </cell>
          <cell r="EKM24">
            <v>6139.8062358174166</v>
          </cell>
          <cell r="EKN24">
            <v>38483.355662656468</v>
          </cell>
          <cell r="EKO24">
            <v>47440.574117425575</v>
          </cell>
          <cell r="EKP24">
            <v>24888.804202898649</v>
          </cell>
          <cell r="EKQ24">
            <v>17380.756875295127</v>
          </cell>
          <cell r="EKR24">
            <v>71735.153390010993</v>
          </cell>
          <cell r="EKS24">
            <v>14911.287573306341</v>
          </cell>
          <cell r="EKT24">
            <v>18796.969546329208</v>
          </cell>
          <cell r="EKU24">
            <v>52615.162937381137</v>
          </cell>
          <cell r="EKV24">
            <v>9810.9526999220634</v>
          </cell>
          <cell r="EKW24">
            <v>8116.3170186367106</v>
          </cell>
          <cell r="EKX24">
            <v>51471.764049261066</v>
          </cell>
          <cell r="EKY24">
            <v>37958.148214174616</v>
          </cell>
          <cell r="EKZ24">
            <v>22696.15809825778</v>
          </cell>
          <cell r="ELA24">
            <v>5222.5101206705031</v>
          </cell>
          <cell r="ELB24">
            <v>11275.464355873686</v>
          </cell>
          <cell r="ELC24">
            <v>31813.308924100624</v>
          </cell>
          <cell r="ELD24">
            <v>32058.664663077652</v>
          </cell>
          <cell r="ELE24">
            <v>63764.943536691782</v>
          </cell>
          <cell r="ELF24">
            <v>35584.04919311883</v>
          </cell>
          <cell r="ELG24">
            <v>35490.954047802406</v>
          </cell>
          <cell r="ELH24">
            <v>8103.6625220996921</v>
          </cell>
          <cell r="ELI24">
            <v>57568.66766808863</v>
          </cell>
          <cell r="ELJ24">
            <v>17994.19068562099</v>
          </cell>
          <cell r="ELK24">
            <v>41599.89751699187</v>
          </cell>
          <cell r="ELL24">
            <v>62154.245222101403</v>
          </cell>
          <cell r="ELM24">
            <v>44928.711049978403</v>
          </cell>
          <cell r="ELN24">
            <v>25132.332838193739</v>
          </cell>
          <cell r="ELO24">
            <v>6090.9524801904799</v>
          </cell>
          <cell r="ELP24">
            <v>27361.880176619867</v>
          </cell>
          <cell r="ELQ24">
            <v>17164.358656371067</v>
          </cell>
          <cell r="ELR24">
            <v>55149.277610205085</v>
          </cell>
          <cell r="ELS24">
            <v>5560.6082287412892</v>
          </cell>
          <cell r="ELT24">
            <v>23063.341950592021</v>
          </cell>
          <cell r="ELU24">
            <v>6372.7005731068748</v>
          </cell>
          <cell r="ELV24">
            <v>4225</v>
          </cell>
          <cell r="ELW24">
            <v>4225</v>
          </cell>
          <cell r="ELX24">
            <v>5588.9284363636179</v>
          </cell>
          <cell r="ELY24">
            <v>47325.655163461954</v>
          </cell>
          <cell r="ELZ24">
            <v>7778.6845011493233</v>
          </cell>
          <cell r="EMA24">
            <v>5554.3693399484628</v>
          </cell>
          <cell r="EMB24">
            <v>7138.4047966998151</v>
          </cell>
          <cell r="EMC24">
            <v>34924.166078237045</v>
          </cell>
          <cell r="EMD24">
            <v>17874.039625303809</v>
          </cell>
          <cell r="EME24">
            <v>12052.479449044971</v>
          </cell>
          <cell r="EMF24">
            <v>5865.8828972345091</v>
          </cell>
          <cell r="EMG24">
            <v>8857.4930300438755</v>
          </cell>
          <cell r="EMH24">
            <v>6095.5566418343869</v>
          </cell>
          <cell r="EMI24">
            <v>36737.888026821645</v>
          </cell>
          <cell r="EMJ24">
            <v>37418.372977617546</v>
          </cell>
          <cell r="EMK24">
            <v>49807.785047655649</v>
          </cell>
          <cell r="EML24">
            <v>59903.937836587582</v>
          </cell>
          <cell r="EMM24">
            <v>4225</v>
          </cell>
          <cell r="EMN24">
            <v>11891.437414277727</v>
          </cell>
          <cell r="EMO24">
            <v>4225</v>
          </cell>
          <cell r="EMP24">
            <v>44772.980882582568</v>
          </cell>
          <cell r="EMQ24">
            <v>5394.4935760240596</v>
          </cell>
          <cell r="EMR24">
            <v>9021.0477798185784</v>
          </cell>
          <cell r="EMS24">
            <v>13640.305967756874</v>
          </cell>
          <cell r="EMT24">
            <v>4225</v>
          </cell>
          <cell r="EMU24">
            <v>6095.5566418343869</v>
          </cell>
          <cell r="EMV24">
            <v>54106.06211569791</v>
          </cell>
          <cell r="EMW24">
            <v>29453.131026717514</v>
          </cell>
          <cell r="EMX24">
            <v>27289.318642136226</v>
          </cell>
          <cell r="EMY24">
            <v>5740.0232915535416</v>
          </cell>
          <cell r="EMZ24">
            <v>16891.38905807351</v>
          </cell>
          <cell r="ENA24">
            <v>50480.735243223302</v>
          </cell>
          <cell r="ENB24">
            <v>41105.00450663743</v>
          </cell>
          <cell r="ENC24">
            <v>5086.9867451227765</v>
          </cell>
          <cell r="END24">
            <v>4225</v>
          </cell>
          <cell r="ENE24">
            <v>55375.222152453578</v>
          </cell>
          <cell r="ENF24">
            <v>6281.5427406224717</v>
          </cell>
          <cell r="ENG24">
            <v>67854.917492595676</v>
          </cell>
          <cell r="ENH24">
            <v>33054.028235223705</v>
          </cell>
          <cell r="ENI24">
            <v>27212.668824977824</v>
          </cell>
          <cell r="ENJ24">
            <v>6170.5197454792033</v>
          </cell>
          <cell r="ENK24">
            <v>4225</v>
          </cell>
          <cell r="ENL24">
            <v>46969.940684763846</v>
          </cell>
          <cell r="ENM24">
            <v>48036.981546504649</v>
          </cell>
          <cell r="ENN24">
            <v>5528.8288568421613</v>
          </cell>
          <cell r="ENO24">
            <v>5484.1755045239397</v>
          </cell>
          <cell r="ENP24">
            <v>6880.7435066018061</v>
          </cell>
          <cell r="ENQ24">
            <v>4225</v>
          </cell>
          <cell r="ENR24">
            <v>44391.658493543764</v>
          </cell>
          <cell r="ENS24">
            <v>55675.536193319167</v>
          </cell>
          <cell r="ENT24">
            <v>30740.577415617445</v>
          </cell>
          <cell r="ENU24">
            <v>43386.617138866073</v>
          </cell>
          <cell r="ENV24">
            <v>4225</v>
          </cell>
          <cell r="ENW24">
            <v>26569.511275267672</v>
          </cell>
          <cell r="ENX24">
            <v>6183.3186893090478</v>
          </cell>
          <cell r="ENY24">
            <v>45384.961774376672</v>
          </cell>
          <cell r="ENZ24">
            <v>5880.8622243287218</v>
          </cell>
          <cell r="EOA24">
            <v>6095.5566418343869</v>
          </cell>
          <cell r="EOB24">
            <v>50227.514842451004</v>
          </cell>
          <cell r="EOC24">
            <v>53677.919865221957</v>
          </cell>
          <cell r="EOD24">
            <v>4225</v>
          </cell>
          <cell r="EOE24">
            <v>35190.395582886711</v>
          </cell>
          <cell r="EOF24">
            <v>5726.4499835916131</v>
          </cell>
          <cell r="EOG24">
            <v>19221.577861279351</v>
          </cell>
          <cell r="EOH24">
            <v>38557.22480632212</v>
          </cell>
          <cell r="EOI24">
            <v>37585.279289791128</v>
          </cell>
          <cell r="EOJ24">
            <v>44175.485273405415</v>
          </cell>
          <cell r="EOK24">
            <v>62300.725858663624</v>
          </cell>
          <cell r="EOL24">
            <v>7617.2847389618782</v>
          </cell>
          <cell r="EOM24">
            <v>45420.153697138507</v>
          </cell>
          <cell r="EON24">
            <v>4225</v>
          </cell>
          <cell r="EOO24">
            <v>6351.4047658071886</v>
          </cell>
          <cell r="EOP24">
            <v>42754.438018940127</v>
          </cell>
          <cell r="EOQ24">
            <v>6395.8305177080165</v>
          </cell>
          <cell r="EOR24">
            <v>72681.123698283453</v>
          </cell>
          <cell r="EOS24">
            <v>65925.525121414146</v>
          </cell>
          <cell r="EOT24">
            <v>41312.128884894672</v>
          </cell>
          <cell r="EOU24">
            <v>4225</v>
          </cell>
          <cell r="EOV24">
            <v>37706.560083549426</v>
          </cell>
          <cell r="EOW24">
            <v>45262.207031756028</v>
          </cell>
          <cell r="EOX24">
            <v>45881.555437984629</v>
          </cell>
          <cell r="EOY24">
            <v>5151.1368389897034</v>
          </cell>
          <cell r="EOZ24">
            <v>59261.238155795436</v>
          </cell>
          <cell r="EPA24">
            <v>4225</v>
          </cell>
          <cell r="EPB24">
            <v>22906.41192008731</v>
          </cell>
          <cell r="EPC24">
            <v>21944.270210889405</v>
          </cell>
          <cell r="EPD24">
            <v>22713.141958333534</v>
          </cell>
          <cell r="EPE24">
            <v>34845.686960581559</v>
          </cell>
          <cell r="EPF24">
            <v>4225</v>
          </cell>
          <cell r="EPG24">
            <v>5997.4981047422498</v>
          </cell>
          <cell r="EPH24">
            <v>51705.116243734548</v>
          </cell>
          <cell r="EPI24">
            <v>37433.413499669798</v>
          </cell>
          <cell r="EPJ24">
            <v>6557.9642424715794</v>
          </cell>
          <cell r="EPK24">
            <v>44764.664522458377</v>
          </cell>
          <cell r="EPL24">
            <v>9319.4348216751005</v>
          </cell>
          <cell r="EPM24">
            <v>44717.849397449907</v>
          </cell>
          <cell r="EPN24">
            <v>28128.740031537134</v>
          </cell>
          <cell r="EPO24">
            <v>45047.884609735309</v>
          </cell>
          <cell r="EPP24">
            <v>67939.532414729794</v>
          </cell>
          <cell r="EPQ24">
            <v>7400.5729448950642</v>
          </cell>
          <cell r="EPR24">
            <v>49450.028001396415</v>
          </cell>
          <cell r="EPS24">
            <v>5019.5432954795551</v>
          </cell>
          <cell r="EPT24">
            <v>4225</v>
          </cell>
          <cell r="EPU24">
            <v>4225</v>
          </cell>
          <cell r="EPV24">
            <v>8101.3764596240726</v>
          </cell>
          <cell r="EPW24">
            <v>23660.5722043764</v>
          </cell>
          <cell r="EPX24">
            <v>25317.190381179076</v>
          </cell>
          <cell r="EPY24">
            <v>37907.315932380239</v>
          </cell>
          <cell r="EPZ24">
            <v>8722.0452950194631</v>
          </cell>
          <cell r="EQA24">
            <v>12764.455385502053</v>
          </cell>
          <cell r="EQB24">
            <v>8150.0123239538652</v>
          </cell>
          <cell r="EQC24">
            <v>11117.557418707767</v>
          </cell>
          <cell r="EQD24">
            <v>49271.174006916546</v>
          </cell>
          <cell r="EQE24">
            <v>48599.187118320959</v>
          </cell>
          <cell r="EQF24">
            <v>4225</v>
          </cell>
          <cell r="EQG24">
            <v>43368.189433270847</v>
          </cell>
          <cell r="EQH24">
            <v>43716.353547599952</v>
          </cell>
          <cell r="EQI24">
            <v>18520.094534798256</v>
          </cell>
          <cell r="EQJ24">
            <v>35173.712467794656</v>
          </cell>
          <cell r="EQK24">
            <v>4225</v>
          </cell>
          <cell r="EQL24">
            <v>59336.028238765401</v>
          </cell>
          <cell r="EQM24">
            <v>25553.291555931512</v>
          </cell>
          <cell r="EQN24">
            <v>4225</v>
          </cell>
          <cell r="EQO24">
            <v>58162.880897953553</v>
          </cell>
          <cell r="EQP24">
            <v>62278.507361743148</v>
          </cell>
          <cell r="EQQ24">
            <v>26113.524463127062</v>
          </cell>
          <cell r="EQR24">
            <v>38829.15842438463</v>
          </cell>
          <cell r="EQS24">
            <v>5397.6810094089642</v>
          </cell>
          <cell r="EQT24">
            <v>5058.658627859867</v>
          </cell>
          <cell r="EQU24">
            <v>68559.063670892894</v>
          </cell>
          <cell r="EQV24">
            <v>12201.936542138435</v>
          </cell>
          <cell r="EQW24">
            <v>15284.020456534461</v>
          </cell>
          <cell r="EQX24">
            <v>4225</v>
          </cell>
          <cell r="EQY24">
            <v>44114.301901415864</v>
          </cell>
          <cell r="EQZ24">
            <v>30243.584603981719</v>
          </cell>
          <cell r="ERA24">
            <v>36505.447852143472</v>
          </cell>
          <cell r="ERB24">
            <v>32302.037810647307</v>
          </cell>
          <cell r="ERC24">
            <v>32927.794523855067</v>
          </cell>
          <cell r="ERD24">
            <v>46566.934969344606</v>
          </cell>
          <cell r="ERE24">
            <v>13182.149328574353</v>
          </cell>
          <cell r="ERF24">
            <v>39055.682647311194</v>
          </cell>
          <cell r="ERG24">
            <v>53159.981816575586</v>
          </cell>
          <cell r="ERH24">
            <v>4225</v>
          </cell>
          <cell r="ERI24">
            <v>35615.234026462153</v>
          </cell>
          <cell r="ERJ24">
            <v>4225</v>
          </cell>
          <cell r="ERK24">
            <v>53335.15205383821</v>
          </cell>
          <cell r="ERL24">
            <v>4225</v>
          </cell>
          <cell r="ERM24">
            <v>19316.873895441673</v>
          </cell>
          <cell r="ERN24">
            <v>29877.187404353099</v>
          </cell>
          <cell r="ERO24">
            <v>5740.5336371094745</v>
          </cell>
          <cell r="ERP24">
            <v>5793.1064221602419</v>
          </cell>
          <cell r="ERQ24">
            <v>33829.398922767905</v>
          </cell>
          <cell r="ERR24">
            <v>66038.532710562999</v>
          </cell>
          <cell r="ERS24">
            <v>16684.845465939081</v>
          </cell>
          <cell r="ERT24">
            <v>62268.459534853981</v>
          </cell>
          <cell r="ERU24">
            <v>74490.67540867599</v>
          </cell>
          <cell r="ERV24">
            <v>4225</v>
          </cell>
          <cell r="ERW24">
            <v>5531.8346722867755</v>
          </cell>
          <cell r="ERX24">
            <v>4225</v>
          </cell>
          <cell r="ERY24">
            <v>5518.747905171962</v>
          </cell>
          <cell r="ERZ24">
            <v>50512.742901271929</v>
          </cell>
          <cell r="ESA24">
            <v>4225</v>
          </cell>
          <cell r="ESB24">
            <v>9602.8647242924035</v>
          </cell>
          <cell r="ESC24">
            <v>23468.58646277041</v>
          </cell>
          <cell r="ESD24">
            <v>19525.00506327736</v>
          </cell>
          <cell r="ESE24">
            <v>15205.927907411662</v>
          </cell>
          <cell r="ESF24">
            <v>21336.95871920259</v>
          </cell>
          <cell r="ESG24">
            <v>7844.7387681630034</v>
          </cell>
          <cell r="ESH24">
            <v>51072.103149717048</v>
          </cell>
          <cell r="ESI24">
            <v>51592.783947381096</v>
          </cell>
          <cell r="ESJ24">
            <v>32800.876960646157</v>
          </cell>
          <cell r="ESK24">
            <v>36478.207834544985</v>
          </cell>
          <cell r="ESL24">
            <v>24576.369865988876</v>
          </cell>
          <cell r="ESM24">
            <v>7997.3655933416958</v>
          </cell>
          <cell r="ESN24">
            <v>32458.029837116675</v>
          </cell>
          <cell r="ESO24">
            <v>8960.3644395959527</v>
          </cell>
          <cell r="ESP24">
            <v>8303.1892281307919</v>
          </cell>
          <cell r="ESQ24">
            <v>48436.437297341654</v>
          </cell>
          <cell r="ESR24">
            <v>23690.325456525123</v>
          </cell>
          <cell r="ESS24">
            <v>4225</v>
          </cell>
          <cell r="EST24">
            <v>4541.4332113796327</v>
          </cell>
          <cell r="ESU24">
            <v>34598.022001753154</v>
          </cell>
          <cell r="ESV24">
            <v>51022.920977087779</v>
          </cell>
          <cell r="ESW24">
            <v>42795.607079439258</v>
          </cell>
          <cell r="ESX24">
            <v>35199.083184653289</v>
          </cell>
          <cell r="ESY24">
            <v>10008.958582170093</v>
          </cell>
          <cell r="ESZ24">
            <v>6367.179686292634</v>
          </cell>
          <cell r="ETA24">
            <v>33154.283516390358</v>
          </cell>
          <cell r="ETB24">
            <v>7567.4373227674932</v>
          </cell>
          <cell r="ETC24">
            <v>4225</v>
          </cell>
          <cell r="ETD24">
            <v>29861.528585327615</v>
          </cell>
          <cell r="ETE24">
            <v>59372.482272050816</v>
          </cell>
          <cell r="ETF24">
            <v>9021.0074863205555</v>
          </cell>
          <cell r="ETG24">
            <v>37769.676077381839</v>
          </cell>
          <cell r="ETH24">
            <v>48434.858544248549</v>
          </cell>
          <cell r="ETI24">
            <v>37800.112353702134</v>
          </cell>
          <cell r="ETJ24">
            <v>4225</v>
          </cell>
          <cell r="ETK24">
            <v>6988.2937120753395</v>
          </cell>
          <cell r="ETL24">
            <v>5672.6073286424435</v>
          </cell>
          <cell r="ETM24">
            <v>5056.0403667753453</v>
          </cell>
          <cell r="ETN24">
            <v>6170.1777165404956</v>
          </cell>
          <cell r="ETO24">
            <v>4990.6577370137729</v>
          </cell>
          <cell r="ETP24">
            <v>4296.8303502861318</v>
          </cell>
          <cell r="ETQ24">
            <v>16341.666888436086</v>
          </cell>
          <cell r="ETR24">
            <v>9537.3364392976182</v>
          </cell>
          <cell r="ETS24">
            <v>9502.7610818384746</v>
          </cell>
          <cell r="ETT24">
            <v>4225</v>
          </cell>
          <cell r="ETU24">
            <v>36671.045226371207</v>
          </cell>
          <cell r="ETV24">
            <v>9907.6635368520183</v>
          </cell>
          <cell r="ETW24">
            <v>64578.719400115282</v>
          </cell>
          <cell r="ETX24">
            <v>5819.2599193328051</v>
          </cell>
          <cell r="ETY24">
            <v>22824.484388398076</v>
          </cell>
          <cell r="ETZ24">
            <v>10986.73412017155</v>
          </cell>
          <cell r="EUA24">
            <v>35645.901528283437</v>
          </cell>
          <cell r="EUB24">
            <v>22961.452169401011</v>
          </cell>
          <cell r="EUC24">
            <v>11320.416873743245</v>
          </cell>
          <cell r="EUD24">
            <v>4225</v>
          </cell>
          <cell r="EUE24">
            <v>7018.326417632491</v>
          </cell>
          <cell r="EUF24">
            <v>46129.051194769367</v>
          </cell>
          <cell r="EUG24">
            <v>53861.153338621109</v>
          </cell>
          <cell r="EUH24">
            <v>4225</v>
          </cell>
          <cell r="EUI24">
            <v>6635.9038038429944</v>
          </cell>
          <cell r="EUJ24">
            <v>20110.168552689262</v>
          </cell>
          <cell r="EUK24">
            <v>18711.017361515096</v>
          </cell>
          <cell r="EUL24">
            <v>5231.1496030305389</v>
          </cell>
          <cell r="EUM24">
            <v>45442.51044644849</v>
          </cell>
          <cell r="EUN24">
            <v>25388.075949084028</v>
          </cell>
          <cell r="EUO24">
            <v>6265.8710218897913</v>
          </cell>
          <cell r="EUP24">
            <v>39853.490359746385</v>
          </cell>
          <cell r="EUQ24">
            <v>39005.251743421846</v>
          </cell>
          <cell r="EUR24">
            <v>8625.1802856690265</v>
          </cell>
          <cell r="EUS24">
            <v>58845.192118217332</v>
          </cell>
          <cell r="EUT24">
            <v>5042.9851109297579</v>
          </cell>
          <cell r="EUU24">
            <v>34689.239590424957</v>
          </cell>
          <cell r="EUV24">
            <v>11323.686892580023</v>
          </cell>
          <cell r="EUW24">
            <v>17202.28129912636</v>
          </cell>
          <cell r="EUX24">
            <v>23895.224417286721</v>
          </cell>
          <cell r="EUY24">
            <v>40629.96260665216</v>
          </cell>
          <cell r="EUZ24">
            <v>5233.9617269235559</v>
          </cell>
          <cell r="EVA24">
            <v>50652.551745101708</v>
          </cell>
          <cell r="EVB24">
            <v>5063.7999311936428</v>
          </cell>
          <cell r="EVC24">
            <v>50401.133085147521</v>
          </cell>
          <cell r="EVD24">
            <v>41048.943463469732</v>
          </cell>
          <cell r="EVE24">
            <v>30434.020580898854</v>
          </cell>
          <cell r="EVF24">
            <v>4299.681295977206</v>
          </cell>
          <cell r="EVG24">
            <v>40615.180750360923</v>
          </cell>
          <cell r="EVH24">
            <v>6097.4804506270693</v>
          </cell>
          <cell r="EVI24">
            <v>7889.6044668326513</v>
          </cell>
          <cell r="EVJ24">
            <v>4225</v>
          </cell>
          <cell r="EVK24">
            <v>45616.391814660528</v>
          </cell>
          <cell r="EVL24">
            <v>30207.360248053061</v>
          </cell>
          <cell r="EVM24">
            <v>4225</v>
          </cell>
          <cell r="EVN24">
            <v>4225</v>
          </cell>
          <cell r="EVO24">
            <v>30926.319491850492</v>
          </cell>
          <cell r="EVP24">
            <v>4225</v>
          </cell>
          <cell r="EVQ24">
            <v>7912.6282841506936</v>
          </cell>
          <cell r="EVR24">
            <v>4225</v>
          </cell>
          <cell r="EVS24">
            <v>22875.387554982168</v>
          </cell>
          <cell r="EVT24">
            <v>4225</v>
          </cell>
          <cell r="EVU24">
            <v>4225</v>
          </cell>
          <cell r="EVV24">
            <v>40268.845135376949</v>
          </cell>
          <cell r="EVW24">
            <v>4225</v>
          </cell>
          <cell r="EVX24">
            <v>4225</v>
          </cell>
          <cell r="EVY24">
            <v>4809.5936415310252</v>
          </cell>
          <cell r="EVZ24">
            <v>5965.7689967426741</v>
          </cell>
          <cell r="EWA24">
            <v>50669.944787652857</v>
          </cell>
          <cell r="EWB24">
            <v>32941.533157830985</v>
          </cell>
          <cell r="EWC24">
            <v>40554.844731726422</v>
          </cell>
          <cell r="EWD24">
            <v>18816.288751555956</v>
          </cell>
          <cell r="EWE24">
            <v>6268.0081367194834</v>
          </cell>
          <cell r="EWF24">
            <v>6947.6694019237566</v>
          </cell>
          <cell r="EWG24">
            <v>6736.9963505920296</v>
          </cell>
          <cell r="EWH24">
            <v>4225</v>
          </cell>
          <cell r="EWI24">
            <v>41580.218107170964</v>
          </cell>
          <cell r="EWJ24">
            <v>29025.50300670214</v>
          </cell>
          <cell r="EWK24">
            <v>49421.177849533997</v>
          </cell>
          <cell r="EWL24">
            <v>23591.494362926434</v>
          </cell>
          <cell r="EWM24">
            <v>26500.776928479259</v>
          </cell>
          <cell r="EWN24">
            <v>4225</v>
          </cell>
          <cell r="EWO24">
            <v>49057.74799555038</v>
          </cell>
          <cell r="EWP24">
            <v>46175.756522860145</v>
          </cell>
          <cell r="EWQ24">
            <v>5303.1812818555618</v>
          </cell>
          <cell r="EWR24">
            <v>5087.4334687411156</v>
          </cell>
          <cell r="EWS24">
            <v>37874.338277727802</v>
          </cell>
          <cell r="EWT24">
            <v>5652.7292836104207</v>
          </cell>
          <cell r="EWU24">
            <v>33044.2546832363</v>
          </cell>
          <cell r="EWV24">
            <v>43743.297479172259</v>
          </cell>
          <cell r="EWW24">
            <v>70892.376007166225</v>
          </cell>
          <cell r="EWX24">
            <v>38129.464201955911</v>
          </cell>
          <cell r="EWY24">
            <v>4225</v>
          </cell>
          <cell r="EWZ24">
            <v>50261.221666964237</v>
          </cell>
          <cell r="EXA24">
            <v>49065.887047513424</v>
          </cell>
        </row>
        <row r="25">
          <cell r="F25">
            <v>1.6365178450309903</v>
          </cell>
          <cell r="G25">
            <v>1.6104356795888728</v>
          </cell>
          <cell r="H25">
            <v>1.6339910691641639</v>
          </cell>
          <cell r="I25">
            <v>1.5969381533791225</v>
          </cell>
          <cell r="J25">
            <v>1.595295157218334</v>
          </cell>
          <cell r="K25">
            <v>1.5996262468486731</v>
          </cell>
          <cell r="L25">
            <v>1.5874381496622403</v>
          </cell>
          <cell r="M25">
            <v>1.5525080277381766</v>
          </cell>
          <cell r="N25">
            <v>1.5844612082762284</v>
          </cell>
          <cell r="O25">
            <v>1.6299401140705179</v>
          </cell>
          <cell r="P25">
            <v>1.5855335800853336</v>
          </cell>
          <cell r="Q25">
            <v>1.6706510846539242</v>
          </cell>
          <cell r="R25">
            <v>1.6222916396170801</v>
          </cell>
          <cell r="S25">
            <v>1.6579170614685907</v>
          </cell>
          <cell r="T25">
            <v>1.573600963586244</v>
          </cell>
          <cell r="U25">
            <v>1.6005842865601343</v>
          </cell>
          <cell r="V25">
            <v>1.6115805361943147</v>
          </cell>
          <cell r="W25">
            <v>1.6115365095515151</v>
          </cell>
          <cell r="X25">
            <v>1.568583181484573</v>
          </cell>
          <cell r="Y25">
            <v>1.5905187329789723</v>
          </cell>
          <cell r="Z25">
            <v>1.6399711005564019</v>
          </cell>
          <cell r="AA25">
            <v>1.6212706612779608</v>
          </cell>
          <cell r="AB25">
            <v>1.6725944566638669</v>
          </cell>
          <cell r="AC25">
            <v>1.6332330888422639</v>
          </cell>
          <cell r="AD25">
            <v>1.6029396531603415</v>
          </cell>
          <cell r="AE25">
            <v>1.6312992160310429</v>
          </cell>
          <cell r="AF25">
            <v>1.6218205400848635</v>
          </cell>
          <cell r="AG25">
            <v>1.5961267294623354</v>
          </cell>
          <cell r="AH25">
            <v>1.537514508718536</v>
          </cell>
          <cell r="AI25">
            <v>1.6643088585513894</v>
          </cell>
          <cell r="AJ25">
            <v>1.6281696047786425</v>
          </cell>
          <cell r="AK25">
            <v>1.6759877037038788</v>
          </cell>
          <cell r="AL25">
            <v>1.6363913156970591</v>
          </cell>
          <cell r="AM25">
            <v>1.6303024948976816</v>
          </cell>
          <cell r="AN25">
            <v>1.6300448030746253</v>
          </cell>
          <cell r="AO25">
            <v>1.6472005532253207</v>
          </cell>
          <cell r="AP25">
            <v>1.5684790450167103</v>
          </cell>
          <cell r="AQ25">
            <v>1.6078371577631054</v>
          </cell>
          <cell r="AR25">
            <v>1.6266109365311365</v>
          </cell>
          <cell r="AS25">
            <v>1.606924801257914</v>
          </cell>
          <cell r="AT25">
            <v>1.669671182873832</v>
          </cell>
          <cell r="AU25">
            <v>1.6636200259909983</v>
          </cell>
          <cell r="AV25">
            <v>1.5535214287312393</v>
          </cell>
          <cell r="AW25">
            <v>1.5712105354642454</v>
          </cell>
          <cell r="AX25">
            <v>1.6342828665034497</v>
          </cell>
          <cell r="AY25">
            <v>1.5957422308522324</v>
          </cell>
          <cell r="AZ25">
            <v>1.6475678367981792</v>
          </cell>
          <cell r="BA25">
            <v>1.5925457425443146</v>
          </cell>
          <cell r="BB25">
            <v>1.6003471574200605</v>
          </cell>
          <cell r="BC25">
            <v>1.6126587529852283</v>
          </cell>
          <cell r="BD25">
            <v>1.6150230536704313</v>
          </cell>
          <cell r="BE25">
            <v>1.618079370283249</v>
          </cell>
          <cell r="BF25">
            <v>1.6679304094323901</v>
          </cell>
          <cell r="BG25">
            <v>1.5871672915063768</v>
          </cell>
          <cell r="BH25">
            <v>1.6283466365731896</v>
          </cell>
          <cell r="BI25">
            <v>1.5765588705524292</v>
          </cell>
          <cell r="BJ25">
            <v>1.6553571035946031</v>
          </cell>
          <cell r="BK25">
            <v>1.6277056811915664</v>
          </cell>
          <cell r="BL25">
            <v>1.6327949310152057</v>
          </cell>
          <cell r="BM25">
            <v>1.5960624536554688</v>
          </cell>
          <cell r="BN25">
            <v>1.6561968767682522</v>
          </cell>
          <cell r="BO25">
            <v>1.5520617532859142</v>
          </cell>
          <cell r="BP25">
            <v>1.6258084566007458</v>
          </cell>
          <cell r="BQ25">
            <v>1.6655505389951988</v>
          </cell>
          <cell r="BR25">
            <v>1.6778404697185239</v>
          </cell>
          <cell r="BS25">
            <v>1.5591285837637632</v>
          </cell>
          <cell r="BT25">
            <v>1.6399303924291153</v>
          </cell>
          <cell r="BU25">
            <v>1.6445964107559148</v>
          </cell>
          <cell r="BV25">
            <v>1.5653680541396535</v>
          </cell>
          <cell r="BW25">
            <v>1.573817938039149</v>
          </cell>
          <cell r="BX25">
            <v>1.5303220193825744</v>
          </cell>
          <cell r="BY25">
            <v>1.6267458548800318</v>
          </cell>
          <cell r="BZ25">
            <v>1.6366903423577779</v>
          </cell>
          <cell r="CA25">
            <v>1.687031575995205</v>
          </cell>
          <cell r="CB25">
            <v>1.6816722965128981</v>
          </cell>
          <cell r="CC25">
            <v>1.6106427381316697</v>
          </cell>
          <cell r="CD25">
            <v>1.6130534864954369</v>
          </cell>
          <cell r="CE25">
            <v>1.6111637420403278</v>
          </cell>
          <cell r="CF25">
            <v>1.6725264710224552</v>
          </cell>
          <cell r="CG25">
            <v>1.6237397148227464</v>
          </cell>
          <cell r="CH25">
            <v>1.6135149285186268</v>
          </cell>
          <cell r="CI25">
            <v>1.5990316119134609</v>
          </cell>
          <cell r="CJ25">
            <v>1.6390734671999549</v>
          </cell>
          <cell r="CK25">
            <v>1.6544988532334388</v>
          </cell>
          <cell r="CL25">
            <v>1.6203233456570185</v>
          </cell>
          <cell r="CM25">
            <v>1.6196976216242533</v>
          </cell>
          <cell r="CN25">
            <v>1.6184085980111773</v>
          </cell>
          <cell r="CO25">
            <v>1.614501176399632</v>
          </cell>
          <cell r="CP25">
            <v>1.5857110017180418</v>
          </cell>
          <cell r="CQ25">
            <v>1.6843212219044308</v>
          </cell>
          <cell r="CR25">
            <v>1.6451087883923587</v>
          </cell>
          <cell r="CS25">
            <v>1.6174425031202384</v>
          </cell>
          <cell r="CT25">
            <v>1.5528797394887006</v>
          </cell>
          <cell r="CU25">
            <v>1.6429939202467641</v>
          </cell>
          <cell r="CV25">
            <v>1.6550876940472388</v>
          </cell>
          <cell r="CW25">
            <v>1.6281288775677611</v>
          </cell>
          <cell r="CX25">
            <v>1.5894882970065474</v>
          </cell>
          <cell r="CY25">
            <v>1.6439517105015216</v>
          </cell>
          <cell r="CZ25">
            <v>1.5765903384651805</v>
          </cell>
          <cell r="DA25">
            <v>1.6301292028934276</v>
          </cell>
          <cell r="DB25">
            <v>1.6011889598022366</v>
          </cell>
          <cell r="DC25">
            <v>1.6194503644611802</v>
          </cell>
          <cell r="DD25">
            <v>1.5693224276099502</v>
          </cell>
          <cell r="DE25">
            <v>1.5999779786568413</v>
          </cell>
          <cell r="DF25">
            <v>1.5590349320853512</v>
          </cell>
          <cell r="DG25">
            <v>1.5498206320275809</v>
          </cell>
          <cell r="DH25">
            <v>1.5400083367650024</v>
          </cell>
          <cell r="DI25">
            <v>1.6154775924107898</v>
          </cell>
          <cell r="DJ25">
            <v>1.6492343175236599</v>
          </cell>
          <cell r="DK25">
            <v>1.5954742514582578</v>
          </cell>
          <cell r="DL25">
            <v>1.6529274010022708</v>
          </cell>
          <cell r="DM25">
            <v>1.5823258722732083</v>
          </cell>
          <cell r="DN25">
            <v>1.6061589996046997</v>
          </cell>
          <cell r="DO25">
            <v>1.6089063538911592</v>
          </cell>
          <cell r="DP25">
            <v>1.6273836690798023</v>
          </cell>
          <cell r="DQ25">
            <v>1.6305596307985926</v>
          </cell>
          <cell r="DR25">
            <v>1.6606460470969633</v>
          </cell>
          <cell r="DS25">
            <v>1.6765456966356513</v>
          </cell>
          <cell r="DT25">
            <v>1.5651316225255725</v>
          </cell>
          <cell r="DU25">
            <v>1.5815982929669072</v>
          </cell>
          <cell r="DV25">
            <v>1.5482958783370386</v>
          </cell>
          <cell r="DW25">
            <v>1.6305380306982882</v>
          </cell>
          <cell r="DX25">
            <v>1.5450265681217417</v>
          </cell>
          <cell r="DY25">
            <v>1.5892848502365209</v>
          </cell>
          <cell r="DZ25">
            <v>1.6739464305538012</v>
          </cell>
          <cell r="EA25">
            <v>1.6791268540195596</v>
          </cell>
          <cell r="EB25">
            <v>1.6059122755030486</v>
          </cell>
          <cell r="EC25">
            <v>1.6190119607702851</v>
          </cell>
          <cell r="ED25">
            <v>1.5787352557025656</v>
          </cell>
          <cell r="EE25">
            <v>1.5588557872618622</v>
          </cell>
          <cell r="EF25">
            <v>1.6287976551318879</v>
          </cell>
          <cell r="EG25">
            <v>1.6192595590594778</v>
          </cell>
          <cell r="EH25">
            <v>1.5985698044796837</v>
          </cell>
          <cell r="EI25">
            <v>1.650535941525056</v>
          </cell>
          <cell r="EJ25">
            <v>1.6039250681362258</v>
          </cell>
          <cell r="EK25">
            <v>1.5889845691148796</v>
          </cell>
          <cell r="EL25">
            <v>1.6235557157940848</v>
          </cell>
          <cell r="EM25">
            <v>1.6349182447593198</v>
          </cell>
          <cell r="EN25">
            <v>1.6044149072291791</v>
          </cell>
          <cell r="EO25">
            <v>1.5855716888204523</v>
          </cell>
          <cell r="EP25">
            <v>1.6061488948443794</v>
          </cell>
          <cell r="EQ25">
            <v>1.5772011113910895</v>
          </cell>
          <cell r="ER25">
            <v>1.6042007188406935</v>
          </cell>
          <cell r="ES25">
            <v>1.6490151824286048</v>
          </cell>
          <cell r="ET25">
            <v>1.615293145663673</v>
          </cell>
          <cell r="EU25">
            <v>1.5928349292128952</v>
          </cell>
          <cell r="EV25">
            <v>1.6271631781087397</v>
          </cell>
          <cell r="EW25">
            <v>1.6148596444230157</v>
          </cell>
          <cell r="EX25">
            <v>1.6841008113047091</v>
          </cell>
          <cell r="EY25">
            <v>1.641122180233769</v>
          </cell>
          <cell r="EZ25">
            <v>1.6669713148395371</v>
          </cell>
          <cell r="FA25">
            <v>1.581049246929628</v>
          </cell>
          <cell r="FB25">
            <v>1.5524860295735612</v>
          </cell>
          <cell r="FC25">
            <v>1.6002710472511201</v>
          </cell>
          <cell r="FD25">
            <v>1.5816415618054827</v>
          </cell>
          <cell r="FE25">
            <v>1.6353013257495239</v>
          </cell>
          <cell r="FF25">
            <v>1.5749488874609661</v>
          </cell>
          <cell r="FG25">
            <v>1.6234217303212171</v>
          </cell>
          <cell r="FH25">
            <v>1.5298340337011762</v>
          </cell>
          <cell r="FI25">
            <v>1.5982562539468494</v>
          </cell>
          <cell r="FJ25">
            <v>1.6349182986005215</v>
          </cell>
          <cell r="FK25">
            <v>1.6687188523979863</v>
          </cell>
          <cell r="FL25">
            <v>1.5790836125971737</v>
          </cell>
          <cell r="FM25">
            <v>1.5878399968362895</v>
          </cell>
          <cell r="FN25">
            <v>1.6473974347336724</v>
          </cell>
          <cell r="FO25">
            <v>1.5826427128768954</v>
          </cell>
          <cell r="FP25">
            <v>1.6344109959038484</v>
          </cell>
          <cell r="FQ25">
            <v>1.5968401187027441</v>
          </cell>
          <cell r="FR25">
            <v>1.6373074487671195</v>
          </cell>
          <cell r="FS25">
            <v>1.5992467652002307</v>
          </cell>
          <cell r="FT25">
            <v>1.595950274604266</v>
          </cell>
          <cell r="FU25">
            <v>1.5695614375627696</v>
          </cell>
          <cell r="FV25">
            <v>1.6364085180435419</v>
          </cell>
          <cell r="FW25">
            <v>1.653971737620987</v>
          </cell>
          <cell r="FX25">
            <v>1.6538551862008675</v>
          </cell>
          <cell r="FY25">
            <v>1.5908901568496017</v>
          </cell>
          <cell r="FZ25">
            <v>1.6223751025775033</v>
          </cell>
          <cell r="GA25">
            <v>1.5561056897519683</v>
          </cell>
          <cell r="GB25">
            <v>1.5884035374291841</v>
          </cell>
          <cell r="GC25">
            <v>1.6380043599177656</v>
          </cell>
          <cell r="GD25">
            <v>1.6336011108939053</v>
          </cell>
          <cell r="GE25">
            <v>1.6703783119623608</v>
          </cell>
          <cell r="GF25">
            <v>1.6531380566463614</v>
          </cell>
          <cell r="GG25">
            <v>1.5963844460752417</v>
          </cell>
          <cell r="GH25">
            <v>1.6513390812917206</v>
          </cell>
          <cell r="GI25">
            <v>1.5984883270070966</v>
          </cell>
          <cell r="GJ25">
            <v>1.6104003508765912</v>
          </cell>
          <cell r="GK25">
            <v>1.6122484288360424</v>
          </cell>
          <cell r="GL25">
            <v>1.6695235145950138</v>
          </cell>
          <cell r="GM25">
            <v>1.6511557221041471</v>
          </cell>
          <cell r="GN25">
            <v>1.5911728598488195</v>
          </cell>
          <cell r="GO25">
            <v>1.5820970538715422</v>
          </cell>
          <cell r="GP25">
            <v>1.5557824947134835</v>
          </cell>
          <cell r="GQ25">
            <v>1.6282336329078329</v>
          </cell>
          <cell r="GR25">
            <v>1.6117777185545268</v>
          </cell>
          <cell r="GS25">
            <v>1.6492346134229143</v>
          </cell>
          <cell r="GT25">
            <v>1.5950813417126048</v>
          </cell>
          <cell r="GU25">
            <v>1.5407796941467153</v>
          </cell>
          <cell r="GV25">
            <v>1.5864282417689004</v>
          </cell>
          <cell r="GW25">
            <v>1.6015393113292675</v>
          </cell>
          <cell r="GX25">
            <v>1.6424948700395876</v>
          </cell>
          <cell r="GY25">
            <v>1.6521777629064418</v>
          </cell>
          <cell r="GZ25">
            <v>1.6215021439060859</v>
          </cell>
          <cell r="HA25">
            <v>1.5704177768484926</v>
          </cell>
          <cell r="HB25">
            <v>1.678180099466287</v>
          </cell>
          <cell r="HC25">
            <v>1.5926447725444908</v>
          </cell>
          <cell r="HD25">
            <v>1.6640805473039344</v>
          </cell>
          <cell r="HE25">
            <v>1.602578326254638</v>
          </cell>
          <cell r="HF25">
            <v>1.5890607014496507</v>
          </cell>
          <cell r="HG25">
            <v>1.5672072993220019</v>
          </cell>
          <cell r="HH25">
            <v>1.5973489607219924</v>
          </cell>
          <cell r="HI25">
            <v>1.5672592125891844</v>
          </cell>
          <cell r="HJ25">
            <v>1.6212887363239954</v>
          </cell>
          <cell r="HK25">
            <v>1.5895922167157452</v>
          </cell>
          <cell r="HL25">
            <v>1.6622706034322523</v>
          </cell>
          <cell r="HM25">
            <v>1.6281449866443201</v>
          </cell>
          <cell r="HN25">
            <v>1.6329641510052308</v>
          </cell>
          <cell r="HO25">
            <v>1.6520974696976913</v>
          </cell>
          <cell r="HP25">
            <v>1.5635378834325282</v>
          </cell>
          <cell r="HQ25">
            <v>1.6483066260599004</v>
          </cell>
          <cell r="HR25">
            <v>1.5865327849520523</v>
          </cell>
          <cell r="HS25">
            <v>1.5756678981400207</v>
          </cell>
          <cell r="HT25">
            <v>1.6443075011972912</v>
          </cell>
          <cell r="HU25">
            <v>1.6232689605354877</v>
          </cell>
          <cell r="HV25">
            <v>1.6108760680332093</v>
          </cell>
          <cell r="HW25">
            <v>1.578899970517178</v>
          </cell>
          <cell r="HX25">
            <v>1.6186175669849254</v>
          </cell>
          <cell r="HY25">
            <v>1.6413716813969284</v>
          </cell>
          <cell r="HZ25">
            <v>1.6052685816820671</v>
          </cell>
          <cell r="IA25">
            <v>1.6150868545615933</v>
          </cell>
          <cell r="IB25">
            <v>1.6269972452134276</v>
          </cell>
          <cell r="IC25">
            <v>1.5856610579838164</v>
          </cell>
          <cell r="ID25">
            <v>1.6191387674101902</v>
          </cell>
          <cell r="IE25">
            <v>1.6472881239455228</v>
          </cell>
          <cell r="IF25">
            <v>1.5903898343362306</v>
          </cell>
          <cell r="IG25">
            <v>1.5597898552425609</v>
          </cell>
          <cell r="IH25">
            <v>1.6314690874186735</v>
          </cell>
          <cell r="II25">
            <v>1.564990144247308</v>
          </cell>
          <cell r="IJ25">
            <v>1.6474486823814718</v>
          </cell>
          <cell r="IK25">
            <v>1.5523204312079784</v>
          </cell>
          <cell r="IL25">
            <v>1.6606948083205841</v>
          </cell>
          <cell r="IM25">
            <v>1.5625055552956482</v>
          </cell>
          <cell r="IN25">
            <v>1.65321776571829</v>
          </cell>
          <cell r="IO25">
            <v>1.5683976034451943</v>
          </cell>
          <cell r="IP25">
            <v>1.6580025813127068</v>
          </cell>
          <cell r="IQ25">
            <v>1.6462201868888144</v>
          </cell>
          <cell r="IR25">
            <v>1.5644233931154448</v>
          </cell>
          <cell r="IS25">
            <v>1.6234628267794651</v>
          </cell>
          <cell r="IT25">
            <v>1.5604225578738122</v>
          </cell>
          <cell r="IU25">
            <v>1.6229292277025964</v>
          </cell>
          <cell r="IV25">
            <v>1.6339672852103497</v>
          </cell>
          <cell r="IW25">
            <v>1.6463221335191471</v>
          </cell>
          <cell r="IX25">
            <v>1.623906978694891</v>
          </cell>
          <cell r="IY25">
            <v>1.6494547108983091</v>
          </cell>
          <cell r="IZ25">
            <v>1.5556637262744133</v>
          </cell>
          <cell r="JA25">
            <v>1.5688272583443901</v>
          </cell>
          <cell r="JB25">
            <v>1.6508148167166901</v>
          </cell>
          <cell r="JC25">
            <v>1.6410651885737471</v>
          </cell>
          <cell r="JD25">
            <v>1.6127011795183375</v>
          </cell>
          <cell r="JE25">
            <v>1.6336634447530702</v>
          </cell>
          <cell r="JF25">
            <v>1.6185674255870783</v>
          </cell>
          <cell r="JG25">
            <v>1.6670818285988593</v>
          </cell>
          <cell r="JH25">
            <v>1.643603795070961</v>
          </cell>
          <cell r="JI25">
            <v>1.65211745037583</v>
          </cell>
          <cell r="JJ25">
            <v>1.639905282726984</v>
          </cell>
          <cell r="JK25">
            <v>1.5700572708545899</v>
          </cell>
          <cell r="JL25">
            <v>1.6483052536325769</v>
          </cell>
          <cell r="JM25">
            <v>1.6028228682378132</v>
          </cell>
          <cell r="JN25">
            <v>1.6018361506807897</v>
          </cell>
          <cell r="JO25">
            <v>1.5848569523903089</v>
          </cell>
          <cell r="JP25">
            <v>1.665583892630365</v>
          </cell>
          <cell r="JQ25">
            <v>1.6036811413762515</v>
          </cell>
          <cell r="JR25">
            <v>1.618562926359705</v>
          </cell>
          <cell r="JS25">
            <v>1.626266415521302</v>
          </cell>
          <cell r="JT25">
            <v>1.6327910092720526</v>
          </cell>
          <cell r="JU25">
            <v>1.6177410489202595</v>
          </cell>
          <cell r="JV25">
            <v>1.6319436536517016</v>
          </cell>
          <cell r="JW25">
            <v>1.6126441383012484</v>
          </cell>
          <cell r="JX25">
            <v>1.6150180912322631</v>
          </cell>
          <cell r="JY25">
            <v>1.6376205907047967</v>
          </cell>
          <cell r="JZ25">
            <v>1.6435107709302754</v>
          </cell>
          <cell r="KA25">
            <v>1.6063162227711929</v>
          </cell>
          <cell r="KB25">
            <v>1.6626899499059362</v>
          </cell>
          <cell r="KC25">
            <v>1.5617731894481359</v>
          </cell>
          <cell r="KD25">
            <v>1.6075647035459653</v>
          </cell>
          <cell r="KE25">
            <v>1.5655786252970181</v>
          </cell>
          <cell r="KF25">
            <v>1.6012712454381461</v>
          </cell>
          <cell r="KG25">
            <v>1.6570541605043725</v>
          </cell>
          <cell r="KH25">
            <v>1.5914484393419341</v>
          </cell>
          <cell r="KI25">
            <v>1.5582352653017684</v>
          </cell>
          <cell r="KJ25">
            <v>1.5605166061237454</v>
          </cell>
          <cell r="KK25">
            <v>1.6369217422019839</v>
          </cell>
          <cell r="KL25">
            <v>1.6674650770902049</v>
          </cell>
          <cell r="KM25">
            <v>1.6741317531384523</v>
          </cell>
          <cell r="KN25">
            <v>1.5687573771017225</v>
          </cell>
          <cell r="KO25">
            <v>1.5913955928658754</v>
          </cell>
          <cell r="KP25">
            <v>1.5910753725605666</v>
          </cell>
          <cell r="KQ25">
            <v>1.604718543895078</v>
          </cell>
          <cell r="KR25">
            <v>1.6391354413029917</v>
          </cell>
          <cell r="KS25">
            <v>1.5904220552769914</v>
          </cell>
          <cell r="KT25">
            <v>1.5781762213368264</v>
          </cell>
          <cell r="KU25">
            <v>1.6124327812784074</v>
          </cell>
          <cell r="KV25">
            <v>1.6251402768884176</v>
          </cell>
          <cell r="KW25">
            <v>1.6098221871581175</v>
          </cell>
          <cell r="KX25">
            <v>1.5953120094586801</v>
          </cell>
          <cell r="KY25">
            <v>1.6724681772504157</v>
          </cell>
          <cell r="KZ25">
            <v>1.5434721708104913</v>
          </cell>
          <cell r="LA25">
            <v>1.6417358724963558</v>
          </cell>
          <cell r="LB25">
            <v>1.6084392347191201</v>
          </cell>
          <cell r="LC25">
            <v>1.6216166158347682</v>
          </cell>
          <cell r="LD25">
            <v>1.6597181935626644</v>
          </cell>
          <cell r="LE25">
            <v>1.6210012109152183</v>
          </cell>
          <cell r="LF25">
            <v>1.6100461316847172</v>
          </cell>
          <cell r="LG25">
            <v>1.6191039198723876</v>
          </cell>
          <cell r="LH25">
            <v>1.6369449731956258</v>
          </cell>
          <cell r="LI25">
            <v>1.5844316354999637</v>
          </cell>
          <cell r="LJ25">
            <v>1.6429033154468471</v>
          </cell>
          <cell r="LK25">
            <v>1.652183216950577</v>
          </cell>
          <cell r="LL25">
            <v>1.6106673002421417</v>
          </cell>
          <cell r="LM25">
            <v>1.5740560512206561</v>
          </cell>
          <cell r="LN25">
            <v>1.6266176574852791</v>
          </cell>
          <cell r="LO25">
            <v>1.627131158880432</v>
          </cell>
          <cell r="LP25">
            <v>1.5908177678115387</v>
          </cell>
          <cell r="LQ25">
            <v>1.6003371853998145</v>
          </cell>
          <cell r="LR25">
            <v>1.6745300341535707</v>
          </cell>
          <cell r="LS25">
            <v>1.6078906005380407</v>
          </cell>
          <cell r="LT25">
            <v>1.6050116581243612</v>
          </cell>
          <cell r="LU25">
            <v>1.6725424620757281</v>
          </cell>
          <cell r="LV25">
            <v>1.5483624650603043</v>
          </cell>
          <cell r="LW25">
            <v>1.6156462075463653</v>
          </cell>
          <cell r="LX25">
            <v>1.6154916198025773</v>
          </cell>
          <cell r="LY25">
            <v>1.5684592302070068</v>
          </cell>
          <cell r="LZ25">
            <v>1.6113598948814447</v>
          </cell>
          <cell r="MA25">
            <v>1.587060650065883</v>
          </cell>
          <cell r="MB25">
            <v>1.6421857237060498</v>
          </cell>
          <cell r="MC25">
            <v>1.6341746121327476</v>
          </cell>
          <cell r="MD25">
            <v>1.6361636987507384</v>
          </cell>
          <cell r="ME25">
            <v>1.5696392713931722</v>
          </cell>
          <cell r="MF25">
            <v>1.6286559499102216</v>
          </cell>
          <cell r="MG25">
            <v>1.6520153154990111</v>
          </cell>
          <cell r="MH25">
            <v>1.5949553200503028</v>
          </cell>
          <cell r="MI25">
            <v>1.6400610753521108</v>
          </cell>
          <cell r="MJ25">
            <v>1.6080789903803907</v>
          </cell>
          <cell r="MK25">
            <v>1.669206654245333</v>
          </cell>
          <cell r="ML25">
            <v>1.6394392589740452</v>
          </cell>
          <cell r="MM25">
            <v>1.5886218613084397</v>
          </cell>
          <cell r="MN25">
            <v>1.6523181201735624</v>
          </cell>
          <cell r="MO25">
            <v>1.6238084251176326</v>
          </cell>
          <cell r="MP25">
            <v>1.62656178731368</v>
          </cell>
          <cell r="MQ25">
            <v>1.6446098187576697</v>
          </cell>
          <cell r="MR25">
            <v>1.6060327709148992</v>
          </cell>
          <cell r="MS25">
            <v>1.5839804472815262</v>
          </cell>
          <cell r="MT25">
            <v>1.6159315692220402</v>
          </cell>
          <cell r="MU25">
            <v>1.6616901129146968</v>
          </cell>
          <cell r="MV25">
            <v>1.650350277683607</v>
          </cell>
          <cell r="MW25">
            <v>1.6219956422197466</v>
          </cell>
          <cell r="MX25">
            <v>1.6172540621512157</v>
          </cell>
          <cell r="MY25">
            <v>1.5990107281676127</v>
          </cell>
          <cell r="MZ25">
            <v>1.6244610937173039</v>
          </cell>
          <cell r="NA25">
            <v>1.6045161268925123</v>
          </cell>
          <cell r="NB25">
            <v>1.600531129002404</v>
          </cell>
          <cell r="NC25">
            <v>1.5834191366265631</v>
          </cell>
          <cell r="ND25">
            <v>1.623652856446643</v>
          </cell>
          <cell r="NE25">
            <v>1.6178625586092457</v>
          </cell>
          <cell r="NF25">
            <v>1.5939013327343898</v>
          </cell>
          <cell r="NG25">
            <v>1.5971837917128378</v>
          </cell>
          <cell r="NH25">
            <v>1.6179774247977743</v>
          </cell>
          <cell r="NI25">
            <v>1.6405460121293736</v>
          </cell>
          <cell r="NJ25">
            <v>1.5888658118615759</v>
          </cell>
          <cell r="NK25">
            <v>1.5812586284305874</v>
          </cell>
          <cell r="NL25">
            <v>1.5725554437194968</v>
          </cell>
          <cell r="NM25">
            <v>1.6350172929709528</v>
          </cell>
          <cell r="NN25">
            <v>1.5841797285797317</v>
          </cell>
          <cell r="NO25">
            <v>1.5925013450564303</v>
          </cell>
          <cell r="NP25">
            <v>1.634986328673139</v>
          </cell>
          <cell r="NQ25">
            <v>1.5898717031903493</v>
          </cell>
          <cell r="NR25">
            <v>1.5894470766225355</v>
          </cell>
          <cell r="NS25">
            <v>1.5937188480172708</v>
          </cell>
          <cell r="NT25">
            <v>1.5890223330421906</v>
          </cell>
          <cell r="NU25">
            <v>1.6381816678322849</v>
          </cell>
          <cell r="NV25">
            <v>1.6314679425770668</v>
          </cell>
          <cell r="NW25">
            <v>1.6000180081430566</v>
          </cell>
          <cell r="NX25">
            <v>1.6122842437823439</v>
          </cell>
          <cell r="NY25">
            <v>1.5850059744856928</v>
          </cell>
          <cell r="NZ25">
            <v>1.5724810171299288</v>
          </cell>
          <cell r="OA25">
            <v>1.5310087287605423</v>
          </cell>
          <cell r="OB25">
            <v>1.5668186904745354</v>
          </cell>
          <cell r="OC25">
            <v>1.6029581494295433</v>
          </cell>
          <cell r="OD25">
            <v>1.6655533916035428</v>
          </cell>
          <cell r="OE25">
            <v>1.6160206099208756</v>
          </cell>
          <cell r="OF25">
            <v>1.6157207397535247</v>
          </cell>
          <cell r="OG25">
            <v>1.6102503537322452</v>
          </cell>
          <cell r="OH25">
            <v>1.6477983897722701</v>
          </cell>
          <cell r="OI25">
            <v>1.6071936386395758</v>
          </cell>
          <cell r="OJ25">
            <v>1.5801742770788345</v>
          </cell>
          <cell r="OK25">
            <v>1.5905638342898458</v>
          </cell>
          <cell r="OL25">
            <v>1.6583858179414708</v>
          </cell>
          <cell r="OM25">
            <v>1.5799286379680484</v>
          </cell>
          <cell r="ON25">
            <v>1.5853017132159235</v>
          </cell>
          <cell r="OO25">
            <v>1.6013113048069636</v>
          </cell>
          <cell r="OP25">
            <v>1.5658775767704587</v>
          </cell>
          <cell r="OQ25">
            <v>1.6461983714359223</v>
          </cell>
          <cell r="OR25">
            <v>1.5855787397089207</v>
          </cell>
          <cell r="OS25">
            <v>1.6401842598833924</v>
          </cell>
          <cell r="OT25">
            <v>1.5829564981075688</v>
          </cell>
          <cell r="OU25">
            <v>1.5853561579451063</v>
          </cell>
          <cell r="OV25">
            <v>1.6311253297729147</v>
          </cell>
          <cell r="OW25">
            <v>1.6149389449066125</v>
          </cell>
          <cell r="OX25">
            <v>1.6142510569818067</v>
          </cell>
          <cell r="OY25">
            <v>1.6828969573128243</v>
          </cell>
          <cell r="OZ25">
            <v>1.6223848797802072</v>
          </cell>
          <cell r="PA25">
            <v>1.6777485659859805</v>
          </cell>
          <cell r="PB25">
            <v>1.5805343953826854</v>
          </cell>
          <cell r="PC25">
            <v>1.5938532295485737</v>
          </cell>
          <cell r="PD25">
            <v>1.6002188618900182</v>
          </cell>
          <cell r="PE25">
            <v>1.6297834370831852</v>
          </cell>
          <cell r="PF25">
            <v>1.6506719809964547</v>
          </cell>
          <cell r="PG25">
            <v>1.6579093496112207</v>
          </cell>
          <cell r="PH25">
            <v>1.6323300758743737</v>
          </cell>
          <cell r="PI25">
            <v>1.5896485268979843</v>
          </cell>
          <cell r="PJ25">
            <v>1.6332375334687073</v>
          </cell>
          <cell r="PK25">
            <v>1.5768321136254135</v>
          </cell>
          <cell r="PL25">
            <v>1.6482302764361121</v>
          </cell>
          <cell r="PM25">
            <v>1.6160624924164981</v>
          </cell>
          <cell r="PN25">
            <v>1.5728967429708709</v>
          </cell>
          <cell r="PO25">
            <v>1.658177282156873</v>
          </cell>
          <cell r="PP25">
            <v>1.6007784150837123</v>
          </cell>
          <cell r="PQ25">
            <v>1.654200161475462</v>
          </cell>
          <cell r="PR25">
            <v>1.5963385737504139</v>
          </cell>
          <cell r="PS25">
            <v>1.623705034375502</v>
          </cell>
          <cell r="PT25">
            <v>1.6173490356770652</v>
          </cell>
          <cell r="PU25">
            <v>1.6646559061721065</v>
          </cell>
          <cell r="PV25">
            <v>1.6258470457688958</v>
          </cell>
          <cell r="PW25">
            <v>1.6280850581811481</v>
          </cell>
          <cell r="PX25">
            <v>1.6659284926462405</v>
          </cell>
          <cell r="PY25">
            <v>1.6285981300248473</v>
          </cell>
          <cell r="PZ25">
            <v>1.6060240057209412</v>
          </cell>
          <cell r="QA25">
            <v>1.587647839883191</v>
          </cell>
          <cell r="QB25">
            <v>1.6488328483142736</v>
          </cell>
          <cell r="QC25">
            <v>1.5717552586566781</v>
          </cell>
          <cell r="QD25">
            <v>1.5803134528387501</v>
          </cell>
          <cell r="QE25">
            <v>1.6358284055346133</v>
          </cell>
          <cell r="QF25">
            <v>1.6853060408539347</v>
          </cell>
          <cell r="QG25">
            <v>1.6555969083164752</v>
          </cell>
          <cell r="QH25">
            <v>1.5930323649005242</v>
          </cell>
          <cell r="QI25">
            <v>1.5161014643835229</v>
          </cell>
          <cell r="QJ25">
            <v>1.6362165246947613</v>
          </cell>
          <cell r="QK25">
            <v>1.6336965245204231</v>
          </cell>
          <cell r="QL25">
            <v>1.5864416571317432</v>
          </cell>
          <cell r="QM25">
            <v>1.643126576528336</v>
          </cell>
          <cell r="QN25">
            <v>1.6329768942317484</v>
          </cell>
          <cell r="QO25">
            <v>1.5758512300900713</v>
          </cell>
          <cell r="QP25">
            <v>1.6224216491572045</v>
          </cell>
          <cell r="QQ25">
            <v>1.6217647583718573</v>
          </cell>
          <cell r="QR25">
            <v>1.6184375488452378</v>
          </cell>
          <cell r="QS25">
            <v>1.6193577696251025</v>
          </cell>
          <cell r="QT25">
            <v>1.6067419816983548</v>
          </cell>
          <cell r="QU25">
            <v>1.6397436520641462</v>
          </cell>
          <cell r="QV25">
            <v>1.5964989992316747</v>
          </cell>
          <cell r="QW25">
            <v>1.6222426736790196</v>
          </cell>
          <cell r="QX25">
            <v>1.6285543121371604</v>
          </cell>
          <cell r="QY25">
            <v>1.6285563769867937</v>
          </cell>
          <cell r="QZ25">
            <v>1.6202933389790406</v>
          </cell>
          <cell r="RA25">
            <v>1.6238070029308298</v>
          </cell>
          <cell r="RB25">
            <v>1.580081402055322</v>
          </cell>
          <cell r="RC25">
            <v>1.6174710908566672</v>
          </cell>
          <cell r="RD25">
            <v>1.6091775659742369</v>
          </cell>
          <cell r="RE25">
            <v>1.5573213740598437</v>
          </cell>
          <cell r="RF25">
            <v>1.6686617374219599</v>
          </cell>
          <cell r="RG25">
            <v>1.6280766910109252</v>
          </cell>
          <cell r="RH25">
            <v>1.5918639967442789</v>
          </cell>
          <cell r="RI25">
            <v>1.6248793656386202</v>
          </cell>
          <cell r="RJ25">
            <v>1.6041351908856236</v>
          </cell>
          <cell r="RK25">
            <v>1.6289941226431714</v>
          </cell>
          <cell r="RL25">
            <v>1.6413070019148559</v>
          </cell>
          <cell r="RM25">
            <v>1.6247876872933995</v>
          </cell>
          <cell r="RN25">
            <v>1.6591596969708033</v>
          </cell>
          <cell r="RO25">
            <v>1.6198222871405055</v>
          </cell>
          <cell r="RP25">
            <v>1.605255925553839</v>
          </cell>
          <cell r="RQ25">
            <v>1.6417076628572131</v>
          </cell>
          <cell r="RR25">
            <v>1.6001648959156529</v>
          </cell>
          <cell r="RS25">
            <v>1.6550977023536755</v>
          </cell>
          <cell r="RT25">
            <v>1.5801991481408384</v>
          </cell>
          <cell r="RU25">
            <v>1.5984213942002086</v>
          </cell>
          <cell r="RV25">
            <v>1.5445125404111584</v>
          </cell>
          <cell r="RW25">
            <v>1.610187420144674</v>
          </cell>
          <cell r="RX25">
            <v>1.5724650418973962</v>
          </cell>
          <cell r="RY25">
            <v>1.5898685354819908</v>
          </cell>
          <cell r="RZ25">
            <v>1.5565150642141283</v>
          </cell>
          <cell r="SA25">
            <v>1.6333229457750329</v>
          </cell>
          <cell r="SB25">
            <v>1.5905938180283847</v>
          </cell>
          <cell r="SC25">
            <v>1.6366965707277086</v>
          </cell>
          <cell r="SD25">
            <v>1.6199164519518423</v>
          </cell>
          <cell r="SE25">
            <v>1.6213778094712039</v>
          </cell>
          <cell r="SF25">
            <v>1.6409601330275647</v>
          </cell>
          <cell r="SG25">
            <v>1.6577580959338771</v>
          </cell>
          <cell r="SH25">
            <v>1.5948202301581906</v>
          </cell>
          <cell r="SI25">
            <v>1.5536149218028281</v>
          </cell>
          <cell r="SJ25">
            <v>1.6453401953857663</v>
          </cell>
          <cell r="SK25">
            <v>1.5871046208628812</v>
          </cell>
          <cell r="ALR25">
            <v>-0.1496958215499864</v>
          </cell>
          <cell r="ALS25">
            <v>-0.14299857728946513</v>
          </cell>
          <cell r="ALT25">
            <v>-0.14843712010330221</v>
          </cell>
          <cell r="ALU25">
            <v>-0.13935243618760487</v>
          </cell>
          <cell r="ALV25">
            <v>-0.13856756980123866</v>
          </cell>
          <cell r="ALW25">
            <v>-0.14040831233550771</v>
          </cell>
          <cell r="ALX25">
            <v>-0.13733066675881461</v>
          </cell>
          <cell r="ALY25">
            <v>-0.12819177963678788</v>
          </cell>
          <cell r="ALZ25">
            <v>-0.13606932024387994</v>
          </cell>
          <cell r="AMA25">
            <v>-0.14825741709384746</v>
          </cell>
          <cell r="AMB25">
            <v>-0.1365142183815648</v>
          </cell>
          <cell r="AMC25">
            <v>-0.1587324226262985</v>
          </cell>
          <cell r="AMD25">
            <v>-0.14643349239994688</v>
          </cell>
          <cell r="AME25">
            <v>-0.15531729373746053</v>
          </cell>
          <cell r="AMF25">
            <v>-0.13305415393367415</v>
          </cell>
          <cell r="AMG25">
            <v>-0.14075150592014779</v>
          </cell>
          <cell r="AMH25">
            <v>-0.14371315551287642</v>
          </cell>
          <cell r="AMI25">
            <v>-0.14314713556693945</v>
          </cell>
          <cell r="AMJ25">
            <v>-0.13213955151483137</v>
          </cell>
          <cell r="AMK25">
            <v>-0.13718462691127362</v>
          </cell>
          <cell r="AML25">
            <v>-0.14926339612075781</v>
          </cell>
          <cell r="AMM25">
            <v>-0.14569091696546002</v>
          </cell>
          <cell r="AMN25">
            <v>-0.15930260753473108</v>
          </cell>
          <cell r="AMO25">
            <v>-0.14867778542012264</v>
          </cell>
          <cell r="AMP25">
            <v>-0.14064742581655271</v>
          </cell>
          <cell r="AMQ25">
            <v>-0.147748300363329</v>
          </cell>
          <cell r="AMR25">
            <v>-0.14553875254355472</v>
          </cell>
          <cell r="AMS25">
            <v>-0.1389502367301586</v>
          </cell>
          <cell r="AMT25">
            <v>-0.1246366873129484</v>
          </cell>
          <cell r="AMU25">
            <v>-0.15694246193811781</v>
          </cell>
          <cell r="AMV25">
            <v>-0.14770347606301285</v>
          </cell>
          <cell r="AMW25">
            <v>-0.1600129168144987</v>
          </cell>
          <cell r="AMX25">
            <v>-0.14978083536851314</v>
          </cell>
          <cell r="AMY25">
            <v>-0.14807012446849493</v>
          </cell>
          <cell r="AMZ25">
            <v>-0.14808580951733102</v>
          </cell>
          <cell r="ANA25">
            <v>-0.1527646535345715</v>
          </cell>
          <cell r="ANB25">
            <v>-0.13197212780409651</v>
          </cell>
          <cell r="ANC25">
            <v>-0.14246683903477855</v>
          </cell>
          <cell r="AND25">
            <v>-0.14756746867169956</v>
          </cell>
          <cell r="ANE25">
            <v>-0.14157421458601679</v>
          </cell>
          <cell r="ANF25">
            <v>-0.15851962151388449</v>
          </cell>
          <cell r="ANG25">
            <v>-0.15705775524214824</v>
          </cell>
          <cell r="ANH25">
            <v>-0.12814533147193097</v>
          </cell>
          <cell r="ANI25">
            <v>-0.13227821002439372</v>
          </cell>
          <cell r="ANJ25">
            <v>-0.14768367490141887</v>
          </cell>
          <cell r="ANK25">
            <v>-0.13874918334307121</v>
          </cell>
          <cell r="ANL25">
            <v>-0.15258424759722022</v>
          </cell>
          <cell r="ANM25">
            <v>-0.13811505390818896</v>
          </cell>
          <cell r="ANN25">
            <v>-0.14021204466570847</v>
          </cell>
          <cell r="ANO25">
            <v>-0.14327185033803203</v>
          </cell>
          <cell r="ANP25">
            <v>-0.14423413036799704</v>
          </cell>
          <cell r="ANQ25">
            <v>-0.14463066005499564</v>
          </cell>
          <cell r="ANR25">
            <v>-0.15784047360386483</v>
          </cell>
          <cell r="ANS25">
            <v>-0.13665603483996039</v>
          </cell>
          <cell r="ANT25">
            <v>-0.14751772455374157</v>
          </cell>
          <cell r="ANU25">
            <v>-0.13397767550200443</v>
          </cell>
          <cell r="ANV25">
            <v>-0.15437266786622908</v>
          </cell>
          <cell r="ANW25">
            <v>-0.14767895452406204</v>
          </cell>
          <cell r="ANX25">
            <v>-0.14864983374797572</v>
          </cell>
          <cell r="ANY25">
            <v>-0.13860332241116352</v>
          </cell>
          <cell r="ANZ25">
            <v>-0.15474124662157077</v>
          </cell>
          <cell r="AOA25">
            <v>-0.12775538882630677</v>
          </cell>
          <cell r="AOB25">
            <v>-0.14656619623954856</v>
          </cell>
          <cell r="AOC25">
            <v>-0.15782802089040823</v>
          </cell>
          <cell r="AOD25">
            <v>-0.16064897767640202</v>
          </cell>
          <cell r="AOE25">
            <v>-0.12986344495223309</v>
          </cell>
          <cell r="AOF25">
            <v>-0.15062225676239088</v>
          </cell>
          <cell r="AOG25">
            <v>-0.15191668398701136</v>
          </cell>
          <cell r="AOH25">
            <v>-0.1309313525047256</v>
          </cell>
          <cell r="AOI25">
            <v>-0.13307040464141481</v>
          </cell>
          <cell r="AOJ25">
            <v>-0.12251996946528482</v>
          </cell>
          <cell r="AOK25">
            <v>-0.1472018649351568</v>
          </cell>
          <cell r="AOL25">
            <v>-0.14943980847430041</v>
          </cell>
          <cell r="AOM25">
            <v>-0.16299700009296814</v>
          </cell>
          <cell r="AON25">
            <v>-0.16175833475243034</v>
          </cell>
          <cell r="AOO25">
            <v>-0.142450587101179</v>
          </cell>
          <cell r="AOP25">
            <v>-0.14369072420646739</v>
          </cell>
          <cell r="AOQ25">
            <v>-0.1405530425863212</v>
          </cell>
          <cell r="AOR25">
            <v>-0.15907257768352936</v>
          </cell>
          <cell r="AOS25">
            <v>-0.14650420311376994</v>
          </cell>
          <cell r="AOT25">
            <v>-0.14393060163717006</v>
          </cell>
          <cell r="AOU25">
            <v>-0.13955696603851259</v>
          </cell>
          <cell r="AOV25">
            <v>-0.1506750826331531</v>
          </cell>
          <cell r="AOW25">
            <v>-0.15445662092988363</v>
          </cell>
          <cell r="AOX25">
            <v>-0.14539033337697616</v>
          </cell>
          <cell r="AOY25">
            <v>-0.14519900390545051</v>
          </cell>
          <cell r="AOZ25">
            <v>-0.14440876588664578</v>
          </cell>
          <cell r="APA25">
            <v>-0.14348628537908456</v>
          </cell>
          <cell r="APB25">
            <v>-0.13576835664730375</v>
          </cell>
          <cell r="APC25">
            <v>-0.16260655709838751</v>
          </cell>
          <cell r="APD25">
            <v>-0.15236768210169765</v>
          </cell>
          <cell r="APE25">
            <v>-0.14068826334431575</v>
          </cell>
          <cell r="APF25">
            <v>-0.12775284590920363</v>
          </cell>
          <cell r="APG25">
            <v>-0.15166562624945684</v>
          </cell>
          <cell r="APH25">
            <v>-0.15443645824517752</v>
          </cell>
          <cell r="API25">
            <v>-0.14714372757974475</v>
          </cell>
          <cell r="APJ25">
            <v>-0.13699523049452825</v>
          </cell>
          <cell r="APK25">
            <v>-0.15132600403298227</v>
          </cell>
          <cell r="APL25">
            <v>-0.13329905742765</v>
          </cell>
          <cell r="APM25">
            <v>-0.14829849430950062</v>
          </cell>
          <cell r="APN25">
            <v>-0.14104713382443751</v>
          </cell>
          <cell r="APO25">
            <v>-0.14538474656128919</v>
          </cell>
          <cell r="APP25">
            <v>-0.13213833790046095</v>
          </cell>
          <cell r="APQ25">
            <v>-0.13981058317202494</v>
          </cell>
          <cell r="APR25">
            <v>-0.12895722126209033</v>
          </cell>
          <cell r="APS25">
            <v>-0.12752625753031596</v>
          </cell>
          <cell r="APT25">
            <v>-0.12412767380279882</v>
          </cell>
          <cell r="APU25">
            <v>-0.14424344079769327</v>
          </cell>
          <cell r="APV25">
            <v>-0.15329037653104566</v>
          </cell>
          <cell r="APW25">
            <v>-0.13895253385972284</v>
          </cell>
          <cell r="APX25">
            <v>-0.15398843370828419</v>
          </cell>
          <cell r="APY25">
            <v>-0.1354539671706618</v>
          </cell>
          <cell r="APZ25">
            <v>-0.14156528478263139</v>
          </cell>
          <cell r="AQA25">
            <v>-0.14238470175699852</v>
          </cell>
          <cell r="AQB25">
            <v>-0.14731133158784548</v>
          </cell>
          <cell r="AQC25">
            <v>-0.14763653086079062</v>
          </cell>
          <cell r="AQD25">
            <v>-0.15607766050798499</v>
          </cell>
          <cell r="AQE25">
            <v>-0.1606341634160984</v>
          </cell>
          <cell r="AQF25">
            <v>-0.13184918705220522</v>
          </cell>
          <cell r="AQG25">
            <v>-0.13545519749158144</v>
          </cell>
          <cell r="AQH25">
            <v>-0.12683678181614577</v>
          </cell>
          <cell r="AQI25">
            <v>-0.14773275948850234</v>
          </cell>
          <cell r="AQJ25">
            <v>-0.12560715864365374</v>
          </cell>
          <cell r="AQK25">
            <v>-0.13745225012069415</v>
          </cell>
          <cell r="AQL25">
            <v>-0.1588137486356575</v>
          </cell>
          <cell r="AQM25">
            <v>-0.16102482261797349</v>
          </cell>
          <cell r="AQN25">
            <v>-0.14129703448322067</v>
          </cell>
          <cell r="AQO25">
            <v>-0.14505866291897604</v>
          </cell>
          <cell r="AQP25">
            <v>-0.13435018972462992</v>
          </cell>
          <cell r="AQQ25">
            <v>-0.12848114183622475</v>
          </cell>
          <cell r="AQR25">
            <v>-0.14807652370083457</v>
          </cell>
          <cell r="AQS25">
            <v>-0.14478470575243163</v>
          </cell>
          <cell r="AQT25">
            <v>-0.13978438741832824</v>
          </cell>
          <cell r="AQU25">
            <v>-0.15353545309808017</v>
          </cell>
          <cell r="AQV25">
            <v>-0.14112581314532721</v>
          </cell>
          <cell r="AQW25">
            <v>-0.13687199256313676</v>
          </cell>
          <cell r="AQX25">
            <v>-0.14600794809801501</v>
          </cell>
          <cell r="AQY25">
            <v>-0.14859835929002355</v>
          </cell>
          <cell r="AQZ25">
            <v>-0.1398327031694048</v>
          </cell>
          <cell r="ARA25">
            <v>-0.13646647450833219</v>
          </cell>
          <cell r="ARB25">
            <v>-0.1419305805622349</v>
          </cell>
          <cell r="ARC25">
            <v>-0.13419623794859725</v>
          </cell>
          <cell r="ARD25">
            <v>-0.14100676295404008</v>
          </cell>
          <cell r="ARE25">
            <v>-0.15307150905598776</v>
          </cell>
          <cell r="ARF25">
            <v>-0.14367442599128641</v>
          </cell>
          <cell r="ARG25">
            <v>-0.1383199427183737</v>
          </cell>
          <cell r="ARH25">
            <v>-0.14721320832256141</v>
          </cell>
          <cell r="ARI25">
            <v>-0.14427211661170836</v>
          </cell>
          <cell r="ARJ25">
            <v>-0.16251731658630317</v>
          </cell>
          <cell r="ARK25">
            <v>-0.15050494613299001</v>
          </cell>
          <cell r="ARL25">
            <v>-0.15765524284594676</v>
          </cell>
          <cell r="ARM25">
            <v>-0.13494527925411343</v>
          </cell>
          <cell r="ARN25">
            <v>-0.12827310990151014</v>
          </cell>
          <cell r="ARO25">
            <v>-0.14030514453774964</v>
          </cell>
          <cell r="ARP25">
            <v>-0.13460353825752638</v>
          </cell>
          <cell r="ARQ25">
            <v>-0.14922174319346654</v>
          </cell>
          <cell r="ARR25">
            <v>-0.13332686154758547</v>
          </cell>
          <cell r="ARS25">
            <v>-0.14633626866646568</v>
          </cell>
          <cell r="ART25">
            <v>-0.12176289622406983</v>
          </cell>
          <cell r="ARU25">
            <v>-0.14005905533753962</v>
          </cell>
          <cell r="ARV25">
            <v>-0.14932598076365083</v>
          </cell>
          <cell r="ARW25">
            <v>-0.1582019510577084</v>
          </cell>
          <cell r="ARX25">
            <v>-0.13442462842699796</v>
          </cell>
          <cell r="ARY25">
            <v>-0.1368921517456847</v>
          </cell>
          <cell r="ARZ25">
            <v>-0.15265675160003214</v>
          </cell>
          <cell r="ASA25">
            <v>-0.13612671636427665</v>
          </cell>
          <cell r="ASB25">
            <v>-0.1485962459186119</v>
          </cell>
          <cell r="ASC25">
            <v>-0.13890304840720999</v>
          </cell>
          <cell r="ASD25">
            <v>-0.14743488370059635</v>
          </cell>
          <cell r="ASE25">
            <v>-0.13958268555194711</v>
          </cell>
          <cell r="ASF25">
            <v>-0.13914279638753616</v>
          </cell>
          <cell r="ASG25">
            <v>-0.13221176120546047</v>
          </cell>
          <cell r="ASH25">
            <v>-0.14946971556287389</v>
          </cell>
          <cell r="ASI25">
            <v>-0.15447717649567297</v>
          </cell>
          <cell r="ASJ25">
            <v>-0.15435930811739762</v>
          </cell>
          <cell r="ASK25">
            <v>-0.13742325107889222</v>
          </cell>
          <cell r="ASL25">
            <v>-0.14575986370972926</v>
          </cell>
          <cell r="ASM25">
            <v>-0.12827499840232576</v>
          </cell>
          <cell r="ASN25">
            <v>-0.13548007791762598</v>
          </cell>
          <cell r="ASO25">
            <v>-0.14974844299787532</v>
          </cell>
          <cell r="ASP25">
            <v>-0.14731120346091728</v>
          </cell>
          <cell r="ASQ25">
            <v>-0.158611898349096</v>
          </cell>
          <cell r="ASR25">
            <v>-0.15406581121629873</v>
          </cell>
          <cell r="ASS25">
            <v>-0.13907991370738601</v>
          </cell>
          <cell r="AST25">
            <v>-0.15319742287642216</v>
          </cell>
          <cell r="ASU25">
            <v>-0.13921072636686857</v>
          </cell>
          <cell r="ASV25">
            <v>-0.14341860807429119</v>
          </cell>
          <cell r="ASW25">
            <v>-0.14347053778983182</v>
          </cell>
          <cell r="ASX25">
            <v>-0.15867112121326435</v>
          </cell>
          <cell r="ASY25">
            <v>-0.15345698571949187</v>
          </cell>
          <cell r="ASZ25">
            <v>-0.13667526635759086</v>
          </cell>
          <cell r="ATA25">
            <v>-0.13444940687999909</v>
          </cell>
          <cell r="ATB25">
            <v>-0.12863997342298097</v>
          </cell>
          <cell r="ATC25">
            <v>-0.14731506317312501</v>
          </cell>
          <cell r="ATD25">
            <v>-0.14293452572122514</v>
          </cell>
          <cell r="ATE25">
            <v>-0.15302389261827939</v>
          </cell>
          <cell r="ATF25">
            <v>-0.13875939966473907</v>
          </cell>
          <cell r="ATG25">
            <v>-0.12462792337351832</v>
          </cell>
          <cell r="ATH25">
            <v>-0.13631156981368786</v>
          </cell>
          <cell r="ATI25">
            <v>-0.14024927649680607</v>
          </cell>
          <cell r="ATJ25">
            <v>-0.15131727460898253</v>
          </cell>
          <cell r="ATK25">
            <v>-0.15413104114685297</v>
          </cell>
          <cell r="ATL25">
            <v>-0.14582100544633891</v>
          </cell>
          <cell r="ATM25">
            <v>-0.13288398996185957</v>
          </cell>
          <cell r="ATN25">
            <v>-0.16104217761747219</v>
          </cell>
          <cell r="ATO25">
            <v>-0.13792941205643</v>
          </cell>
          <cell r="ATP25">
            <v>-0.15734559501776016</v>
          </cell>
          <cell r="ATQ25">
            <v>-0.13922192196748068</v>
          </cell>
          <cell r="ATR25">
            <v>-0.13743465134807414</v>
          </cell>
          <cell r="ATS25">
            <v>-0.13157147362988175</v>
          </cell>
          <cell r="ATT25">
            <v>-0.1390971887423314</v>
          </cell>
          <cell r="ATU25">
            <v>-0.13069391612401818</v>
          </cell>
          <cell r="ATV25">
            <v>-0.14585977651411425</v>
          </cell>
          <cell r="ATW25">
            <v>-0.13713198654755676</v>
          </cell>
          <cell r="ATX25">
            <v>-0.15680899991720901</v>
          </cell>
          <cell r="ATY25">
            <v>-0.14712739447994522</v>
          </cell>
          <cell r="ATZ25">
            <v>-0.14888114774642419</v>
          </cell>
          <cell r="AUA25">
            <v>-0.15426679987694991</v>
          </cell>
          <cell r="AUB25">
            <v>-0.1306691760499889</v>
          </cell>
          <cell r="AUC25">
            <v>-0.15257124856658172</v>
          </cell>
          <cell r="AUD25">
            <v>-0.13648133008007865</v>
          </cell>
          <cell r="AUE25">
            <v>-0.13365074555426854</v>
          </cell>
          <cell r="AUF25">
            <v>-0.15206033932062651</v>
          </cell>
          <cell r="AUG25">
            <v>-0.14603928606784983</v>
          </cell>
          <cell r="AUH25">
            <v>-0.14285187154492088</v>
          </cell>
          <cell r="AUI25">
            <v>-0.13477520538260096</v>
          </cell>
          <cell r="AUJ25">
            <v>-0.14517346733569231</v>
          </cell>
          <cell r="AUK25">
            <v>-0.15146919750391202</v>
          </cell>
          <cell r="AUL25">
            <v>-0.14135547835652568</v>
          </cell>
          <cell r="AUM25">
            <v>-0.14461431783020434</v>
          </cell>
          <cell r="AUN25">
            <v>-0.1477546958731783</v>
          </cell>
          <cell r="AUO25">
            <v>-0.13590701106749778</v>
          </cell>
          <cell r="AUP25">
            <v>-0.14565905097115131</v>
          </cell>
          <cell r="AUQ25">
            <v>-0.15222666762859866</v>
          </cell>
          <cell r="AUR25">
            <v>-0.137439741548045</v>
          </cell>
          <cell r="AUS25">
            <v>-0.130006356497192</v>
          </cell>
          <cell r="AUT25">
            <v>-0.14804857561298407</v>
          </cell>
          <cell r="AUU25">
            <v>-0.13098204291078278</v>
          </cell>
          <cell r="AUV25">
            <v>-0.15241340475159704</v>
          </cell>
          <cell r="AUW25">
            <v>-0.12728451370015348</v>
          </cell>
          <cell r="AUX25">
            <v>-0.1560235733746442</v>
          </cell>
          <cell r="AUY25">
            <v>-0.13000781116638496</v>
          </cell>
          <cell r="AUZ25">
            <v>-0.15436594059527378</v>
          </cell>
          <cell r="AVA25">
            <v>-0.13190231529922675</v>
          </cell>
          <cell r="AVB25">
            <v>-0.15403095261515984</v>
          </cell>
          <cell r="AVC25">
            <v>-0.15238588276359288</v>
          </cell>
          <cell r="AVD25">
            <v>-0.13067933056822889</v>
          </cell>
          <cell r="AVE25">
            <v>-0.14621229257699445</v>
          </cell>
          <cell r="AVF25">
            <v>-0.12975992559641639</v>
          </cell>
          <cell r="AVG25">
            <v>-0.14564266562081102</v>
          </cell>
          <cell r="AVH25">
            <v>-0.14864452368436604</v>
          </cell>
          <cell r="AVI25">
            <v>-0.15199974830344767</v>
          </cell>
          <cell r="AVJ25">
            <v>-0.14649382134847472</v>
          </cell>
          <cell r="AVK25">
            <v>-0.15275144783251138</v>
          </cell>
          <cell r="AVL25">
            <v>-0.12821279587409867</v>
          </cell>
          <cell r="AVM25">
            <v>-0.13217011702984605</v>
          </cell>
          <cell r="AVN25">
            <v>-0.15256792347643525</v>
          </cell>
          <cell r="AVO25">
            <v>-0.15087619313792724</v>
          </cell>
          <cell r="AVP25">
            <v>-0.14335648430210823</v>
          </cell>
          <cell r="AVQ25">
            <v>-0.14868071337219749</v>
          </cell>
          <cell r="AVR25">
            <v>-0.14552385644431112</v>
          </cell>
          <cell r="AVS25">
            <v>-0.15816748938755809</v>
          </cell>
          <cell r="AVT25">
            <v>-0.15135482515826065</v>
          </cell>
          <cell r="AVU25">
            <v>-0.15389950724400189</v>
          </cell>
          <cell r="AVV25">
            <v>-0.15042593995029033</v>
          </cell>
          <cell r="AVW25">
            <v>-0.13257322548638847</v>
          </cell>
          <cell r="AVX25">
            <v>-0.1492135199913884</v>
          </cell>
          <cell r="AVY25">
            <v>-0.14118522482523457</v>
          </cell>
          <cell r="AVZ25">
            <v>-0.1402728818947471</v>
          </cell>
          <cell r="AWA25">
            <v>-0.13621544325195409</v>
          </cell>
          <cell r="AWB25">
            <v>-0.15743266657310598</v>
          </cell>
          <cell r="AWC25">
            <v>-0.14004885898828487</v>
          </cell>
          <cell r="AWD25">
            <v>-0.14524773213789308</v>
          </cell>
          <cell r="AWE25">
            <v>-0.14664333390988765</v>
          </cell>
          <cell r="AWF25">
            <v>-0.14911927962802646</v>
          </cell>
          <cell r="AWG25">
            <v>-0.1446038033441239</v>
          </cell>
          <cell r="AWH25">
            <v>-0.14817342656812921</v>
          </cell>
          <cell r="AWI25">
            <v>-0.14274552406533347</v>
          </cell>
          <cell r="AWJ25">
            <v>-0.14438321180025862</v>
          </cell>
          <cell r="AWK25">
            <v>-0.14832265403869946</v>
          </cell>
          <cell r="AWL25">
            <v>-0.15158235853240032</v>
          </cell>
          <cell r="AWM25">
            <v>-0.14180833176600341</v>
          </cell>
          <cell r="AWN25">
            <v>-0.15549243821055644</v>
          </cell>
          <cell r="AWO25">
            <v>-0.13063891525810117</v>
          </cell>
          <cell r="AWP25">
            <v>-0.14205387254197402</v>
          </cell>
          <cell r="AWQ25">
            <v>-0.1318482337682535</v>
          </cell>
          <cell r="AWR25">
            <v>-0.14027254790074978</v>
          </cell>
          <cell r="AWS25">
            <v>-0.15521318651435356</v>
          </cell>
          <cell r="AWT25">
            <v>-0.13763371498889898</v>
          </cell>
          <cell r="AWU25">
            <v>-0.12892267147231876</v>
          </cell>
          <cell r="AWV25">
            <v>-0.1296574696294944</v>
          </cell>
          <cell r="AWW25">
            <v>-0.14946866324687325</v>
          </cell>
          <cell r="AWX25">
            <v>-0.15368932380657202</v>
          </cell>
          <cell r="AWY25">
            <v>-0.15989282563524612</v>
          </cell>
          <cell r="AWZ25">
            <v>-0.13164629922337634</v>
          </cell>
          <cell r="AXA25">
            <v>-0.1375815280471375</v>
          </cell>
          <cell r="AXB25">
            <v>-0.13761401284408653</v>
          </cell>
          <cell r="AXC25">
            <v>-0.14104553039670939</v>
          </cell>
          <cell r="AXD25">
            <v>-0.15089891409574757</v>
          </cell>
          <cell r="AXE25">
            <v>-0.13780872122957033</v>
          </cell>
          <cell r="AXF25">
            <v>-0.13359216446279687</v>
          </cell>
          <cell r="AXG25">
            <v>-0.14239376815826427</v>
          </cell>
          <cell r="AXH25">
            <v>-0.1472954282987359</v>
          </cell>
          <cell r="AXI25">
            <v>-0.14262443684029774</v>
          </cell>
          <cell r="AXJ25">
            <v>-0.13891206284409538</v>
          </cell>
          <cell r="AXK25">
            <v>-0.15927918732336019</v>
          </cell>
          <cell r="AXL25">
            <v>-0.12444808691575347</v>
          </cell>
          <cell r="AXM25">
            <v>-0.15080567939003206</v>
          </cell>
          <cell r="AXN25">
            <v>-0.1425998821017613</v>
          </cell>
          <cell r="AXO25">
            <v>-0.14557039951433512</v>
          </cell>
          <cell r="AXP25">
            <v>-0.15571481084538447</v>
          </cell>
          <cell r="AXQ25">
            <v>-0.14577219070096162</v>
          </cell>
          <cell r="AXR25">
            <v>-0.1427212150303121</v>
          </cell>
          <cell r="AXS25">
            <v>-0.14502331141570862</v>
          </cell>
          <cell r="AXT25">
            <v>-0.14851919371750111</v>
          </cell>
          <cell r="AXU25">
            <v>-0.13659777379838961</v>
          </cell>
          <cell r="AXV25">
            <v>-0.15134587014397149</v>
          </cell>
          <cell r="AXW25">
            <v>-0.15403879859300401</v>
          </cell>
          <cell r="AXX25">
            <v>-0.1381593600885932</v>
          </cell>
          <cell r="AXY25">
            <v>-0.13271157231460579</v>
          </cell>
          <cell r="AXZ25">
            <v>-0.14724593768956362</v>
          </cell>
          <cell r="AYA25">
            <v>-0.14721214447559564</v>
          </cell>
          <cell r="AYB25">
            <v>-0.13733662868080793</v>
          </cell>
          <cell r="AYC25">
            <v>-0.14054467739923945</v>
          </cell>
          <cell r="AYD25">
            <v>-0.15954953782963127</v>
          </cell>
          <cell r="AYE25">
            <v>-0.14177320263683396</v>
          </cell>
          <cell r="AYF25">
            <v>-0.14149310728657521</v>
          </cell>
          <cell r="AYG25">
            <v>-0.15840002065074321</v>
          </cell>
          <cell r="AYH25">
            <v>-0.12600450462910884</v>
          </cell>
          <cell r="AYI25">
            <v>-0.14443354066220659</v>
          </cell>
          <cell r="AYJ25">
            <v>-0.14420386554247369</v>
          </cell>
          <cell r="AYK25">
            <v>-0.13256532578799676</v>
          </cell>
          <cell r="AYL25">
            <v>-0.14310343138389361</v>
          </cell>
          <cell r="AYM25">
            <v>-0.13655825590048304</v>
          </cell>
          <cell r="AYN25">
            <v>-0.15116866189743702</v>
          </cell>
          <cell r="AYO25">
            <v>-0.14931784789435351</v>
          </cell>
          <cell r="AYP25">
            <v>-0.14945887210242026</v>
          </cell>
          <cell r="AYQ25">
            <v>-0.13183067229371473</v>
          </cell>
          <cell r="AYR25">
            <v>-0.14752757140612277</v>
          </cell>
          <cell r="AYS25">
            <v>-0.15420642052932365</v>
          </cell>
          <cell r="AYT25">
            <v>-0.13865404270919998</v>
          </cell>
          <cell r="AYU25">
            <v>-0.15050910705633141</v>
          </cell>
          <cell r="AYV25">
            <v>-0.13950693079115509</v>
          </cell>
          <cell r="AYW25">
            <v>-0.15858134578540736</v>
          </cell>
          <cell r="AYX25">
            <v>-0.14904304552121769</v>
          </cell>
          <cell r="AYY25">
            <v>-0.13735734488326357</v>
          </cell>
          <cell r="AYZ25">
            <v>-0.15412217743409723</v>
          </cell>
          <cell r="AZA25">
            <v>-0.14645612044811318</v>
          </cell>
          <cell r="AZB25">
            <v>-0.14692002507681193</v>
          </cell>
          <cell r="AZC25">
            <v>-0.15203230740359089</v>
          </cell>
          <cell r="AZD25">
            <v>-0.14149596155766198</v>
          </cell>
          <cell r="AZE25">
            <v>-0.13567581286115027</v>
          </cell>
          <cell r="AZF25">
            <v>-0.1442152294387242</v>
          </cell>
          <cell r="AZG25">
            <v>-0.15654615761959745</v>
          </cell>
          <cell r="AZH25">
            <v>-0.15359681686617507</v>
          </cell>
          <cell r="AZI25">
            <v>-0.14584390714968884</v>
          </cell>
          <cell r="AZJ25">
            <v>-0.14435139160011945</v>
          </cell>
          <cell r="AZK25">
            <v>-0.13954853305376871</v>
          </cell>
          <cell r="AZL25">
            <v>-0.14648731356055703</v>
          </cell>
          <cell r="AZM25">
            <v>-0.1412690098378426</v>
          </cell>
          <cell r="AZN25">
            <v>-0.14026523555760659</v>
          </cell>
          <cell r="AZO25">
            <v>-0.13528688953483078</v>
          </cell>
          <cell r="AZP25">
            <v>-0.14605803926645938</v>
          </cell>
          <cell r="AZQ25">
            <v>-0.14451677688888984</v>
          </cell>
          <cell r="AZR25">
            <v>-0.13880560529199698</v>
          </cell>
          <cell r="AZS25">
            <v>-0.1388344120774852</v>
          </cell>
          <cell r="AZT25">
            <v>-0.14475072898340957</v>
          </cell>
          <cell r="AZU25">
            <v>-0.15083837895244318</v>
          </cell>
          <cell r="AZV25">
            <v>-0.13705939674628237</v>
          </cell>
          <cell r="AZW25">
            <v>-0.13505225351237371</v>
          </cell>
          <cell r="AZX25">
            <v>-0.13290615025235211</v>
          </cell>
          <cell r="AZY25">
            <v>-0.14969489864962665</v>
          </cell>
          <cell r="AZZ25">
            <v>-0.13666607144210827</v>
          </cell>
          <cell r="BAA25">
            <v>-0.13842218158696595</v>
          </cell>
          <cell r="BAB25">
            <v>-0.14953796756284921</v>
          </cell>
          <cell r="BAC25">
            <v>-0.13762049604207227</v>
          </cell>
          <cell r="BAD25">
            <v>-0.13741856866740262</v>
          </cell>
          <cell r="BAE25">
            <v>-0.13836804661202001</v>
          </cell>
          <cell r="BAF25">
            <v>-0.13673905401687891</v>
          </cell>
          <cell r="BAG25">
            <v>-0.15047928953097378</v>
          </cell>
          <cell r="BAH25">
            <v>-0.14835255714198201</v>
          </cell>
          <cell r="BAI25">
            <v>-0.13754711650355769</v>
          </cell>
          <cell r="BAJ25">
            <v>-0.1433079671674039</v>
          </cell>
          <cell r="BAK25">
            <v>-0.13573880017461165</v>
          </cell>
          <cell r="BAL25">
            <v>-0.13255293867462303</v>
          </cell>
          <cell r="BAM25">
            <v>-0.12244791704330969</v>
          </cell>
          <cell r="BAN25">
            <v>-0.13072670095675532</v>
          </cell>
          <cell r="BAO25">
            <v>-0.14067147009845807</v>
          </cell>
          <cell r="BAP25">
            <v>-0.15744145866814818</v>
          </cell>
          <cell r="BAQ25">
            <v>-0.14431099335861849</v>
          </cell>
          <cell r="BAR25">
            <v>-0.14390545520954356</v>
          </cell>
          <cell r="BAS25">
            <v>-0.14265036282503446</v>
          </cell>
          <cell r="BAT25">
            <v>-0.15310804600731198</v>
          </cell>
          <cell r="BAU25">
            <v>-0.14151867173884133</v>
          </cell>
          <cell r="BAV25">
            <v>-0.13550909731439975</v>
          </cell>
          <cell r="BAW25">
            <v>-0.13750631388847157</v>
          </cell>
          <cell r="BAX25">
            <v>-0.15534458752416716</v>
          </cell>
          <cell r="BAY25">
            <v>-0.13511255746556611</v>
          </cell>
          <cell r="BAZ25">
            <v>-0.13604440308317184</v>
          </cell>
          <cell r="BBA25">
            <v>-0.13871206846688505</v>
          </cell>
          <cell r="BBB25">
            <v>-0.13178728213113972</v>
          </cell>
          <cell r="BBC25">
            <v>-0.15197899699435552</v>
          </cell>
          <cell r="BBD25">
            <v>-0.13675064384213959</v>
          </cell>
          <cell r="BBE25">
            <v>-0.15118971738810311</v>
          </cell>
          <cell r="BBF25">
            <v>-0.13537149813669885</v>
          </cell>
          <cell r="BBG25">
            <v>-0.13651458119388832</v>
          </cell>
          <cell r="BBH25">
            <v>-0.14841204138852776</v>
          </cell>
          <cell r="BBI25">
            <v>-0.1445566709555367</v>
          </cell>
          <cell r="BBJ25">
            <v>-0.14392093286722019</v>
          </cell>
          <cell r="BBK25">
            <v>-0.1619816664289834</v>
          </cell>
          <cell r="BBL25">
            <v>-0.14601426559339373</v>
          </cell>
          <cell r="BBM25">
            <v>-0.16064208870750493</v>
          </cell>
          <cell r="BBN25">
            <v>-0.13496074843795863</v>
          </cell>
          <cell r="BBO25">
            <v>-0.13822166953431239</v>
          </cell>
          <cell r="BBP25">
            <v>-0.14053966833334372</v>
          </cell>
          <cell r="BBQ25">
            <v>-0.14804989400760876</v>
          </cell>
          <cell r="BBR25">
            <v>-0.15360655798295622</v>
          </cell>
          <cell r="BBS25">
            <v>-0.15550255722501</v>
          </cell>
          <cell r="BBT25">
            <v>-0.14909364182369397</v>
          </cell>
          <cell r="BBU25">
            <v>-0.13707902865091684</v>
          </cell>
          <cell r="BBV25">
            <v>-0.14882643510441035</v>
          </cell>
          <cell r="BBW25">
            <v>-0.13396958310626214</v>
          </cell>
          <cell r="BBX25">
            <v>-0.15296161573235098</v>
          </cell>
          <cell r="BBY25">
            <v>-0.14365087816055239</v>
          </cell>
          <cell r="BBZ25">
            <v>-0.13264528094127151</v>
          </cell>
          <cell r="BCA25">
            <v>-0.1553644963136824</v>
          </cell>
          <cell r="BCB25">
            <v>-0.1408159807584605</v>
          </cell>
          <cell r="BCC25">
            <v>-0.15415127406034837</v>
          </cell>
          <cell r="BCD25">
            <v>-0.13945143345318112</v>
          </cell>
          <cell r="BCE25">
            <v>-0.14613096302568046</v>
          </cell>
          <cell r="BCF25">
            <v>-0.14497430048455404</v>
          </cell>
          <cell r="BCG25">
            <v>-0.15695575187591027</v>
          </cell>
          <cell r="BCH25">
            <v>-0.14621080817563581</v>
          </cell>
          <cell r="BCI25">
            <v>-0.14784237490222418</v>
          </cell>
          <cell r="BCJ25">
            <v>-0.1573933680653313</v>
          </cell>
          <cell r="BCK25">
            <v>-0.14762202577221542</v>
          </cell>
          <cell r="BCL25">
            <v>-0.14116629129150943</v>
          </cell>
          <cell r="BCM25">
            <v>-0.13718440032794485</v>
          </cell>
          <cell r="BCN25">
            <v>-0.15123394698556988</v>
          </cell>
          <cell r="BCO25">
            <v>-0.13317998329685829</v>
          </cell>
          <cell r="BCP25">
            <v>-0.13460134867607981</v>
          </cell>
          <cell r="BCQ25">
            <v>-0.14943969700363105</v>
          </cell>
          <cell r="BCR25">
            <v>-0.1617869657382591</v>
          </cell>
          <cell r="BCS25">
            <v>-0.15475544304292246</v>
          </cell>
          <cell r="BCT25">
            <v>-0.1379730808187512</v>
          </cell>
          <cell r="BCU25">
            <v>-0.11849653011872276</v>
          </cell>
          <cell r="BCV25">
            <v>-0.1498086528888993</v>
          </cell>
          <cell r="BCW25">
            <v>-0.14925953532817932</v>
          </cell>
          <cell r="BCX25">
            <v>-0.13396498395072168</v>
          </cell>
          <cell r="BCY25">
            <v>-0.15154236516256681</v>
          </cell>
          <cell r="BCZ25">
            <v>-0.14838001377288934</v>
          </cell>
          <cell r="BDA25">
            <v>-0.13398439542369453</v>
          </cell>
          <cell r="BDB25">
            <v>-0.14554351155377396</v>
          </cell>
          <cell r="BDC25">
            <v>-0.14576873965787548</v>
          </cell>
          <cell r="BDD25">
            <v>-0.14507956403435179</v>
          </cell>
          <cell r="BDE25">
            <v>-0.14562809030858601</v>
          </cell>
          <cell r="BDF25">
            <v>-0.14197381304162368</v>
          </cell>
          <cell r="BDG25">
            <v>-0.15057029520125614</v>
          </cell>
          <cell r="BDH25">
            <v>-0.13951628573034169</v>
          </cell>
          <cell r="BDI25">
            <v>-0.14605279700194637</v>
          </cell>
          <cell r="BDJ25">
            <v>-0.14752667354900117</v>
          </cell>
          <cell r="BDK25">
            <v>-0.14822034876516205</v>
          </cell>
          <cell r="BDL25">
            <v>-0.14543649638589248</v>
          </cell>
          <cell r="BDM25">
            <v>-0.14653317205734392</v>
          </cell>
          <cell r="BDN25">
            <v>-0.13369396801272457</v>
          </cell>
          <cell r="BDO25">
            <v>-0.14434579835952321</v>
          </cell>
          <cell r="BDP25">
            <v>-0.14266413463745672</v>
          </cell>
          <cell r="BDQ25">
            <v>-0.12919508731188123</v>
          </cell>
          <cell r="BDR25">
            <v>-0.15825246190726641</v>
          </cell>
          <cell r="BDS25">
            <v>-0.14715029831464893</v>
          </cell>
          <cell r="BDT25">
            <v>-0.13820093802220296</v>
          </cell>
          <cell r="BDU25">
            <v>-0.14683147233410812</v>
          </cell>
          <cell r="BDV25">
            <v>-0.14097337527067041</v>
          </cell>
          <cell r="BDW25">
            <v>-0.14751776674293957</v>
          </cell>
          <cell r="BDX25">
            <v>-0.15105291622672767</v>
          </cell>
          <cell r="BDY25">
            <v>-0.14678700712955919</v>
          </cell>
          <cell r="BDZ25">
            <v>-0.15490612775983412</v>
          </cell>
          <cell r="BEA25">
            <v>-0.1453013241823933</v>
          </cell>
          <cell r="BEB25">
            <v>-0.13921672318216211</v>
          </cell>
          <cell r="BEC25">
            <v>-0.15113738526842715</v>
          </cell>
          <cell r="BED25">
            <v>-0.14050851452952523</v>
          </cell>
          <cell r="BEE25">
            <v>-0.15436948784226726</v>
          </cell>
          <cell r="BEF25">
            <v>-0.13492044417140692</v>
          </cell>
          <cell r="BEG25">
            <v>-0.13927703180275613</v>
          </cell>
          <cell r="BEH25">
            <v>-0.12576806459003942</v>
          </cell>
          <cell r="BEI25">
            <v>-0.14290385276067044</v>
          </cell>
          <cell r="BEJ25">
            <v>-0.13124117213196945</v>
          </cell>
          <cell r="BEK25">
            <v>-0.13761999416841014</v>
          </cell>
          <cell r="BEL25">
            <v>-0.12872621862060929</v>
          </cell>
          <cell r="BEM25">
            <v>-0.1487243759460139</v>
          </cell>
          <cell r="BEN25">
            <v>-0.13707455103603269</v>
          </cell>
          <cell r="BEO25">
            <v>-0.14961615014101717</v>
          </cell>
          <cell r="BEP25">
            <v>-0.14545464879266576</v>
          </cell>
          <cell r="BEQ25">
            <v>-0.14546837462172793</v>
          </cell>
          <cell r="BER25">
            <v>-0.15012495299433717</v>
          </cell>
          <cell r="BES25">
            <v>-0.15537436649415243</v>
          </cell>
          <cell r="BET25">
            <v>-0.13886231661309617</v>
          </cell>
          <cell r="BEU25">
            <v>-0.12851144957907457</v>
          </cell>
          <cell r="BEV25">
            <v>-0.15221421358367004</v>
          </cell>
          <cell r="BEW25">
            <v>-0.13707525251800456</v>
          </cell>
          <cell r="BEX25">
            <v>81717.618632880229</v>
          </cell>
          <cell r="BEY25">
            <v>69406.828986753593</v>
          </cell>
          <cell r="BEZ25">
            <v>81711.807605743394</v>
          </cell>
          <cell r="BFA25">
            <v>81713.196694420607</v>
          </cell>
          <cell r="BFB25">
            <v>81725.489621433895</v>
          </cell>
          <cell r="BFC25">
            <v>61416.523242530049</v>
          </cell>
          <cell r="BFD25">
            <v>70593.817682131325</v>
          </cell>
          <cell r="BFE25">
            <v>81725.489621433895</v>
          </cell>
          <cell r="BFF25">
            <v>81715.346448567332</v>
          </cell>
          <cell r="BFG25">
            <v>80448.143605439764</v>
          </cell>
          <cell r="BFH25">
            <v>81713.196694420607</v>
          </cell>
          <cell r="BFI25">
            <v>81647.493682393397</v>
          </cell>
          <cell r="BFJ25">
            <v>81720.065153880147</v>
          </cell>
          <cell r="BFK25">
            <v>68906.106261554305</v>
          </cell>
          <cell r="BFL25">
            <v>81715.346448567332</v>
          </cell>
          <cell r="BFM25">
            <v>71682.628831057475</v>
          </cell>
          <cell r="BFN25">
            <v>75579.74723864875</v>
          </cell>
          <cell r="BFO25">
            <v>81715.346448567332</v>
          </cell>
          <cell r="BFP25">
            <v>65763.56344690996</v>
          </cell>
          <cell r="BFQ25">
            <v>81717.618632880229</v>
          </cell>
          <cell r="BFR25">
            <v>81711.807605743394</v>
          </cell>
          <cell r="BFS25">
            <v>81720.065153880147</v>
          </cell>
          <cell r="BFT25">
            <v>81715.346448567332</v>
          </cell>
          <cell r="BFU25">
            <v>77513.210059622492</v>
          </cell>
          <cell r="BFV25">
            <v>69225.835276194979</v>
          </cell>
          <cell r="BFW25">
            <v>66092.975194672486</v>
          </cell>
          <cell r="BFX25">
            <v>66526.867046828891</v>
          </cell>
          <cell r="BFY25">
            <v>81722.71518224047</v>
          </cell>
          <cell r="BFZ25">
            <v>26500.758695826749</v>
          </cell>
          <cell r="BGA25">
            <v>83223.142326670117</v>
          </cell>
          <cell r="BGB25">
            <v>60959.477463707575</v>
          </cell>
          <cell r="BGC25">
            <v>81715.346448567332</v>
          </cell>
          <cell r="BGD25">
            <v>60866.792103680855</v>
          </cell>
          <cell r="BGE25">
            <v>46145.319478109886</v>
          </cell>
          <cell r="BGF25">
            <v>81713.196694420607</v>
          </cell>
          <cell r="BGG25">
            <v>81711.807605743394</v>
          </cell>
          <cell r="BGH25">
            <v>73939.725400760784</v>
          </cell>
          <cell r="BGI25">
            <v>81715.346448567332</v>
          </cell>
          <cell r="BGJ25">
            <v>65203.098584664418</v>
          </cell>
          <cell r="BGK25">
            <v>81715.346448567332</v>
          </cell>
          <cell r="BGL25">
            <v>78055.853728147355</v>
          </cell>
          <cell r="BGM25">
            <v>81717.618632880229</v>
          </cell>
          <cell r="BGN25">
            <v>81720.065153880147</v>
          </cell>
          <cell r="BGO25">
            <v>81717.618632880229</v>
          </cell>
          <cell r="BGP25">
            <v>54738.605638642781</v>
          </cell>
          <cell r="BGQ25">
            <v>67573.598154068663</v>
          </cell>
          <cell r="BGR25">
            <v>81722.71518224047</v>
          </cell>
          <cell r="BGS25">
            <v>81717.618632880229</v>
          </cell>
          <cell r="BGT25">
            <v>81715.346448567332</v>
          </cell>
          <cell r="BGU25">
            <v>81722.71518224047</v>
          </cell>
          <cell r="BGV25">
            <v>81711.807605743394</v>
          </cell>
          <cell r="BGW25">
            <v>77338.202449620352</v>
          </cell>
          <cell r="BGX25">
            <v>81715.346448567332</v>
          </cell>
          <cell r="BGY25">
            <v>81720.065153880147</v>
          </cell>
          <cell r="BGZ25">
            <v>81711.807605743394</v>
          </cell>
          <cell r="BHA25">
            <v>83470.801915364937</v>
          </cell>
          <cell r="BHB25">
            <v>81720.065153880147</v>
          </cell>
          <cell r="BHC25">
            <v>54664.476592102859</v>
          </cell>
          <cell r="BHD25">
            <v>73094.27001635902</v>
          </cell>
          <cell r="BHE25">
            <v>81715.346448567332</v>
          </cell>
          <cell r="BHF25">
            <v>52323.956839534891</v>
          </cell>
          <cell r="BHG25">
            <v>81722.71518224047</v>
          </cell>
          <cell r="BHH25">
            <v>83326.323586533093</v>
          </cell>
          <cell r="BHI25">
            <v>81725.489621433895</v>
          </cell>
          <cell r="BHJ25">
            <v>81725.489621433895</v>
          </cell>
          <cell r="BHK25">
            <v>80462.055534578758</v>
          </cell>
          <cell r="BHL25">
            <v>72643.684532244704</v>
          </cell>
          <cell r="BHM25">
            <v>81720.065153880147</v>
          </cell>
          <cell r="BHN25">
            <v>81713.196694420607</v>
          </cell>
          <cell r="BHO25">
            <v>78858.52442516305</v>
          </cell>
          <cell r="BHP25">
            <v>57500.054377272842</v>
          </cell>
          <cell r="BHQ25">
            <v>81713.196694420607</v>
          </cell>
          <cell r="BHR25">
            <v>81717.618632880229</v>
          </cell>
          <cell r="BHS25">
            <v>81717.618632880229</v>
          </cell>
          <cell r="BHT25">
            <v>81713.196694420607</v>
          </cell>
          <cell r="BHU25">
            <v>34702.583345479914</v>
          </cell>
          <cell r="BHV25">
            <v>79496.224923660673</v>
          </cell>
          <cell r="BHW25">
            <v>69150.619075711089</v>
          </cell>
          <cell r="BHX25">
            <v>81715.346448567332</v>
          </cell>
          <cell r="BHY25">
            <v>33279.832931608529</v>
          </cell>
          <cell r="BHZ25">
            <v>68851.471149584089</v>
          </cell>
          <cell r="BIA25">
            <v>81720.065153880147</v>
          </cell>
          <cell r="BIB25">
            <v>81713.196694420607</v>
          </cell>
          <cell r="BIC25">
            <v>75006.044935559461</v>
          </cell>
          <cell r="BID25">
            <v>67461.95913924335</v>
          </cell>
          <cell r="BIE25">
            <v>60730.285798502504</v>
          </cell>
          <cell r="BIF25">
            <v>81711.807605743394</v>
          </cell>
          <cell r="BIG25">
            <v>60500.843306842362</v>
          </cell>
          <cell r="BIH25">
            <v>61293.265921686179</v>
          </cell>
          <cell r="BII25">
            <v>59171.324795250839</v>
          </cell>
          <cell r="BIJ25">
            <v>55943.203177145682</v>
          </cell>
          <cell r="BIK25">
            <v>24574.474022164679</v>
          </cell>
          <cell r="BIL25">
            <v>81722.71518224047</v>
          </cell>
          <cell r="BIM25">
            <v>81722.71518224047</v>
          </cell>
          <cell r="BIN25">
            <v>70992.993958859457</v>
          </cell>
          <cell r="BIO25">
            <v>81715.346448567332</v>
          </cell>
          <cell r="BIP25">
            <v>79974.750482759191</v>
          </cell>
          <cell r="BIQ25">
            <v>33698.846538904239</v>
          </cell>
          <cell r="BIR25">
            <v>54923.823559768687</v>
          </cell>
          <cell r="BIS25">
            <v>81725.489621433895</v>
          </cell>
          <cell r="BIT25">
            <v>61184.312722684452</v>
          </cell>
          <cell r="BIU25">
            <v>80284.071516901138</v>
          </cell>
          <cell r="BIV25">
            <v>81720.065153880147</v>
          </cell>
          <cell r="BIW25">
            <v>60341.883689094946</v>
          </cell>
          <cell r="BIX25">
            <v>81717.618632880229</v>
          </cell>
          <cell r="BIY25">
            <v>52903.329514453202</v>
          </cell>
          <cell r="BIZ25">
            <v>32860.595768817235</v>
          </cell>
          <cell r="BJA25">
            <v>81717.618632880229</v>
          </cell>
          <cell r="BJB25">
            <v>81711.807605743394</v>
          </cell>
          <cell r="BJC25">
            <v>81715.346448567332</v>
          </cell>
          <cell r="BJD25">
            <v>81713.196694420607</v>
          </cell>
          <cell r="BJE25">
            <v>81722.71518224047</v>
          </cell>
          <cell r="BJF25">
            <v>81699.533395175007</v>
          </cell>
          <cell r="BJG25">
            <v>60233.685325998653</v>
          </cell>
          <cell r="BJH25">
            <v>51344.605626109274</v>
          </cell>
          <cell r="BJI25">
            <v>81711.807605743394</v>
          </cell>
          <cell r="BJJ25">
            <v>81717.618632880229</v>
          </cell>
          <cell r="BJK25">
            <v>81711.807605743394</v>
          </cell>
          <cell r="BJL25">
            <v>81711.807605743394</v>
          </cell>
          <cell r="BJM25">
            <v>81711.807605743394</v>
          </cell>
          <cell r="BJN25">
            <v>76947.704004646308</v>
          </cell>
          <cell r="BJO25">
            <v>75041.575442795889</v>
          </cell>
          <cell r="BJP25">
            <v>81725.489621433895</v>
          </cell>
          <cell r="BJQ25">
            <v>81713.196694420607</v>
          </cell>
          <cell r="BJR25">
            <v>67418.250770273036</v>
          </cell>
          <cell r="BJS25">
            <v>48556.26183316992</v>
          </cell>
          <cell r="BJT25">
            <v>78561.917829528</v>
          </cell>
          <cell r="BJU25">
            <v>81722.71518224047</v>
          </cell>
          <cell r="BJV25">
            <v>65981.189865570777</v>
          </cell>
          <cell r="BJW25">
            <v>33262.057241052753</v>
          </cell>
          <cell r="BJX25">
            <v>48536.5503033735</v>
          </cell>
          <cell r="BJY25">
            <v>81717.618632880229</v>
          </cell>
          <cell r="BJZ25">
            <v>82322.401196910578</v>
          </cell>
          <cell r="BKA25">
            <v>78434.259718884714</v>
          </cell>
          <cell r="BKB25">
            <v>81715.346448567332</v>
          </cell>
          <cell r="BKC25">
            <v>77857.100968178347</v>
          </cell>
          <cell r="BKD25">
            <v>69716.090572123619</v>
          </cell>
          <cell r="BKE25">
            <v>61905.769592747223</v>
          </cell>
          <cell r="BKF25">
            <v>53840.110882536814</v>
          </cell>
          <cell r="BKG25">
            <v>49467.507765974107</v>
          </cell>
          <cell r="BKH25">
            <v>81722.71518224047</v>
          </cell>
          <cell r="BKI25">
            <v>83171.967695614279</v>
          </cell>
          <cell r="BKJ25">
            <v>81720.065153880147</v>
          </cell>
          <cell r="BKK25">
            <v>81711.807605743394</v>
          </cell>
          <cell r="BKL25">
            <v>81715.346448567332</v>
          </cell>
          <cell r="BKM25">
            <v>81669.634499211214</v>
          </cell>
          <cell r="BKN25">
            <v>81713.196694420607</v>
          </cell>
          <cell r="BKO25">
            <v>81715.346448567332</v>
          </cell>
          <cell r="BKP25">
            <v>76440.09747747278</v>
          </cell>
          <cell r="BKQ25">
            <v>43640.010485693245</v>
          </cell>
          <cell r="BKR25">
            <v>81720.065153880147</v>
          </cell>
          <cell r="BKS25">
            <v>81722.71518224047</v>
          </cell>
          <cell r="BKT25">
            <v>66336.545029238521</v>
          </cell>
          <cell r="BKU25">
            <v>81860.102921730562</v>
          </cell>
          <cell r="BKV25">
            <v>64889.572077627032</v>
          </cell>
          <cell r="BKW25">
            <v>81711.807605743394</v>
          </cell>
          <cell r="BKX25">
            <v>81713.196694420607</v>
          </cell>
          <cell r="BKY25">
            <v>81717.618632880229</v>
          </cell>
          <cell r="BKZ25">
            <v>81713.196694420607</v>
          </cell>
          <cell r="BLA25">
            <v>70354.49592597071</v>
          </cell>
          <cell r="BLB25">
            <v>62872.022489713112</v>
          </cell>
          <cell r="BLC25">
            <v>65148.885142091531</v>
          </cell>
          <cell r="BLD25">
            <v>81720.065153880147</v>
          </cell>
          <cell r="BLE25">
            <v>57839.083981225718</v>
          </cell>
          <cell r="BLF25">
            <v>58501.306346898549</v>
          </cell>
          <cell r="BLG25">
            <v>81715.346448567332</v>
          </cell>
          <cell r="BLH25">
            <v>78187.516842579542</v>
          </cell>
          <cell r="BLI25">
            <v>73441.264749194801</v>
          </cell>
          <cell r="BLJ25">
            <v>74539.726394303638</v>
          </cell>
          <cell r="BLK25">
            <v>83466.848948932908</v>
          </cell>
          <cell r="BLL25">
            <v>81495.34204889035</v>
          </cell>
          <cell r="BLM25">
            <v>81717.618632880229</v>
          </cell>
          <cell r="BLN25">
            <v>49536.772292161491</v>
          </cell>
          <cell r="BLO25">
            <v>82116.956067747946</v>
          </cell>
          <cell r="BLP25">
            <v>81722.71518224047</v>
          </cell>
          <cell r="BLQ25">
            <v>81713.196694420607</v>
          </cell>
          <cell r="BLR25">
            <v>73520.401712010746</v>
          </cell>
          <cell r="BLS25">
            <v>53917.597714202842</v>
          </cell>
          <cell r="BLT25">
            <v>23731.651160992726</v>
          </cell>
          <cell r="BLU25">
            <v>70502.256981948332</v>
          </cell>
          <cell r="BLV25">
            <v>82285.28502521565</v>
          </cell>
          <cell r="BLW25">
            <v>61000.758225524172</v>
          </cell>
          <cell r="BLX25">
            <v>71138.736238746336</v>
          </cell>
          <cell r="BLY25">
            <v>70628.372635626583</v>
          </cell>
          <cell r="BLZ25">
            <v>57691.633153069226</v>
          </cell>
          <cell r="BMA25">
            <v>67053.501878979732</v>
          </cell>
          <cell r="BMB25">
            <v>82639.840443640598</v>
          </cell>
          <cell r="BMC25">
            <v>81720.065153880147</v>
          </cell>
          <cell r="BMD25">
            <v>81711.807605743394</v>
          </cell>
          <cell r="BME25">
            <v>81722.71518224047</v>
          </cell>
          <cell r="BMF25">
            <v>81713.196694420607</v>
          </cell>
          <cell r="BMG25">
            <v>81715.346448567332</v>
          </cell>
          <cell r="BMH25">
            <v>81722.71518224047</v>
          </cell>
          <cell r="BMI25">
            <v>81717.618632880229</v>
          </cell>
          <cell r="BMJ25">
            <v>58078.480695151826</v>
          </cell>
          <cell r="BMK25">
            <v>63796.477635483636</v>
          </cell>
          <cell r="BML25">
            <v>64401.124316724148</v>
          </cell>
          <cell r="BMM25">
            <v>68324.114996166783</v>
          </cell>
          <cell r="BMN25">
            <v>81711.807605743394</v>
          </cell>
          <cell r="BMO25">
            <v>81713.196694420607</v>
          </cell>
          <cell r="BMP25">
            <v>77826.062470471792</v>
          </cell>
          <cell r="BMQ25">
            <v>75442.572850063007</v>
          </cell>
          <cell r="BMR25">
            <v>81725.489621433895</v>
          </cell>
          <cell r="BMS25">
            <v>81720.065153880147</v>
          </cell>
          <cell r="BMT25">
            <v>73921.225834521756</v>
          </cell>
          <cell r="BMU25">
            <v>81722.71518224047</v>
          </cell>
          <cell r="BMV25">
            <v>76271.663350706745</v>
          </cell>
          <cell r="BMW25">
            <v>81630.270265445462</v>
          </cell>
          <cell r="BMX25">
            <v>76172.081876651253</v>
          </cell>
          <cell r="BMY25">
            <v>51654.656977169128</v>
          </cell>
          <cell r="BMZ25">
            <v>81711.807605743394</v>
          </cell>
          <cell r="BNA25">
            <v>81722.71518224047</v>
          </cell>
          <cell r="BNB25">
            <v>70336.714863134825</v>
          </cell>
          <cell r="BNC25">
            <v>81713.196694420607</v>
          </cell>
          <cell r="BND25">
            <v>42051.170503952264</v>
          </cell>
          <cell r="BNE25">
            <v>63042.38947272615</v>
          </cell>
          <cell r="BNF25">
            <v>72422.588624928263</v>
          </cell>
          <cell r="BNG25">
            <v>54272.550104757232</v>
          </cell>
          <cell r="BNH25">
            <v>81722.71518224047</v>
          </cell>
          <cell r="BNI25">
            <v>70499.937219524494</v>
          </cell>
          <cell r="BNJ25">
            <v>79998.968575234045</v>
          </cell>
          <cell r="BNK25">
            <v>65489.407191192382</v>
          </cell>
          <cell r="BNL25">
            <v>81713.196694420607</v>
          </cell>
          <cell r="BNM25">
            <v>81717.618632880229</v>
          </cell>
          <cell r="BNN25">
            <v>74504.008506720085</v>
          </cell>
          <cell r="BNO25">
            <v>77240.477717612506</v>
          </cell>
          <cell r="BNP25">
            <v>81717.618632880229</v>
          </cell>
          <cell r="BNQ25">
            <v>81711.807605743394</v>
          </cell>
          <cell r="BNR25">
            <v>81717.618632880229</v>
          </cell>
          <cell r="BNS25">
            <v>81414.40508216896</v>
          </cell>
          <cell r="BNT25">
            <v>66649.632064260557</v>
          </cell>
          <cell r="BNU25">
            <v>48555.535213274299</v>
          </cell>
          <cell r="BNV25">
            <v>83269.73168597382</v>
          </cell>
          <cell r="BNW25">
            <v>66957.61496782102</v>
          </cell>
          <cell r="BNX25">
            <v>70541.677041689079</v>
          </cell>
          <cell r="BNY25">
            <v>71918.60436761647</v>
          </cell>
          <cell r="BNZ25">
            <v>54051.578737026852</v>
          </cell>
          <cell r="BOA25">
            <v>72297.037957133143</v>
          </cell>
          <cell r="BOB25">
            <v>76799.359220677899</v>
          </cell>
          <cell r="BOC25">
            <v>81713.196694420607</v>
          </cell>
          <cell r="BOD25">
            <v>38323.074172738125</v>
          </cell>
          <cell r="BOE25">
            <v>81713.196694420607</v>
          </cell>
          <cell r="BOF25">
            <v>81715.346448567332</v>
          </cell>
          <cell r="BOG25">
            <v>81725.489621433895</v>
          </cell>
          <cell r="BOH25">
            <v>40805.949051448959</v>
          </cell>
          <cell r="BOI25">
            <v>63982.380000367833</v>
          </cell>
          <cell r="BOJ25">
            <v>81720.065153880147</v>
          </cell>
          <cell r="BOK25">
            <v>81720.065153880147</v>
          </cell>
          <cell r="BOL25">
            <v>78048.186702801744</v>
          </cell>
          <cell r="BOM25">
            <v>81722.71518224047</v>
          </cell>
          <cell r="BON25">
            <v>50070.081035805459</v>
          </cell>
          <cell r="BOO25">
            <v>76970.951933167569</v>
          </cell>
          <cell r="BOP25">
            <v>81717.618632880229</v>
          </cell>
          <cell r="BOQ25">
            <v>54008.644953653114</v>
          </cell>
          <cell r="BOR25">
            <v>54580.899236465179</v>
          </cell>
          <cell r="BOS25">
            <v>51330.144802174007</v>
          </cell>
          <cell r="BOT25">
            <v>26500.758695826749</v>
          </cell>
          <cell r="BOU25">
            <v>81711.807605743394</v>
          </cell>
          <cell r="BOV25">
            <v>56245.040149817258</v>
          </cell>
          <cell r="BOW25">
            <v>81713.196694420607</v>
          </cell>
          <cell r="BOX25">
            <v>51205.908437617385</v>
          </cell>
          <cell r="BOY25">
            <v>81725.489621433895</v>
          </cell>
          <cell r="BOZ25">
            <v>72445.72454938048</v>
          </cell>
          <cell r="BPA25">
            <v>81725.489621433895</v>
          </cell>
          <cell r="BPB25">
            <v>77694.721557497338</v>
          </cell>
          <cell r="BPC25">
            <v>70906.532913050964</v>
          </cell>
          <cell r="BPD25">
            <v>68766.232116762898</v>
          </cell>
          <cell r="BPE25">
            <v>81720.065153880147</v>
          </cell>
          <cell r="BPF25">
            <v>81722.71518224047</v>
          </cell>
          <cell r="BPG25">
            <v>67048.570805837648</v>
          </cell>
          <cell r="BPH25">
            <v>81717.618632880229</v>
          </cell>
          <cell r="BPI25">
            <v>42318.052298748182</v>
          </cell>
          <cell r="BPJ25">
            <v>81717.618632880229</v>
          </cell>
          <cell r="BPK25">
            <v>81720.065153880147</v>
          </cell>
          <cell r="BPL25">
            <v>81713.196694420607</v>
          </cell>
          <cell r="BPM25">
            <v>81720.065153880147</v>
          </cell>
          <cell r="BPN25">
            <v>44125.281969937743</v>
          </cell>
          <cell r="BPO25">
            <v>35918.027446477703</v>
          </cell>
          <cell r="BPP25">
            <v>81170.751575653092</v>
          </cell>
          <cell r="BPQ25">
            <v>81713.196694420607</v>
          </cell>
          <cell r="BPR25">
            <v>70787.446603493285</v>
          </cell>
          <cell r="BPS25">
            <v>39573.977498484732</v>
          </cell>
          <cell r="BPT25">
            <v>81711.807605743394</v>
          </cell>
          <cell r="BPU25">
            <v>81717.618632880229</v>
          </cell>
          <cell r="BPV25">
            <v>61769.977129941457</v>
          </cell>
          <cell r="BPW25">
            <v>80941.584263552781</v>
          </cell>
          <cell r="BPX25">
            <v>75380.902634136743</v>
          </cell>
          <cell r="BPY25">
            <v>65198.18021299252</v>
          </cell>
          <cell r="BPZ25">
            <v>81713.196694420607</v>
          </cell>
          <cell r="BQA25">
            <v>80660.621728161932</v>
          </cell>
          <cell r="BQB25">
            <v>52703.02285485914</v>
          </cell>
          <cell r="BQC25">
            <v>63406.422201673617</v>
          </cell>
          <cell r="BQD25">
            <v>37714.357346166042</v>
          </cell>
          <cell r="BQE25">
            <v>81722.71518224047</v>
          </cell>
          <cell r="BQF25">
            <v>81715.346448567332</v>
          </cell>
          <cell r="BQG25">
            <v>81725.489621433895</v>
          </cell>
          <cell r="BQH25">
            <v>68298.410971007484</v>
          </cell>
          <cell r="BQI25">
            <v>40585.244419309005</v>
          </cell>
          <cell r="BQJ25">
            <v>81725.489621433895</v>
          </cell>
          <cell r="BQK25">
            <v>81722.71518224047</v>
          </cell>
          <cell r="BQL25">
            <v>81715.346448567332</v>
          </cell>
          <cell r="BQM25">
            <v>61118.17165025491</v>
          </cell>
          <cell r="BQN25">
            <v>64249.52602075653</v>
          </cell>
          <cell r="BQO25">
            <v>80586.446284659818</v>
          </cell>
          <cell r="BQP25">
            <v>79623.500156719267</v>
          </cell>
          <cell r="BQQ25">
            <v>81722.71518224047</v>
          </cell>
          <cell r="BQR25">
            <v>46467.094182506102</v>
          </cell>
          <cell r="BQS25">
            <v>59378.809283033217</v>
          </cell>
          <cell r="BQT25">
            <v>63153.174329455534</v>
          </cell>
          <cell r="BQU25">
            <v>47790.668170037519</v>
          </cell>
          <cell r="BQV25">
            <v>82010.993540692842</v>
          </cell>
          <cell r="BQW25">
            <v>52573.108482477837</v>
          </cell>
          <cell r="BQX25">
            <v>61246.759935247552</v>
          </cell>
          <cell r="BQY25">
            <v>81717.618632880229</v>
          </cell>
          <cell r="BQZ25">
            <v>60442.704864454121</v>
          </cell>
          <cell r="BRA25">
            <v>83193.190004860066</v>
          </cell>
          <cell r="BRB25">
            <v>81715.346448567332</v>
          </cell>
          <cell r="BRC25">
            <v>68624.938724617401</v>
          </cell>
          <cell r="BRD25">
            <v>33339.818932952345</v>
          </cell>
          <cell r="BRE25">
            <v>52301.241238812901</v>
          </cell>
          <cell r="BRF25">
            <v>71821.216872267309</v>
          </cell>
          <cell r="BRG25">
            <v>80977.543476660227</v>
          </cell>
          <cell r="BRH25">
            <v>56913.28575114542</v>
          </cell>
          <cell r="BRI25">
            <v>68459.528689772967</v>
          </cell>
          <cell r="BRJ25">
            <v>58232.294926966104</v>
          </cell>
          <cell r="BRK25">
            <v>82903.863283569066</v>
          </cell>
          <cell r="BRL25">
            <v>81713.196694420607</v>
          </cell>
          <cell r="BRM25">
            <v>81720.065153880147</v>
          </cell>
          <cell r="BRN25">
            <v>81713.196694420607</v>
          </cell>
          <cell r="BRO25">
            <v>63200.301293731871</v>
          </cell>
          <cell r="BRP25">
            <v>81717.618632880229</v>
          </cell>
          <cell r="BRQ25">
            <v>74442.488443318114</v>
          </cell>
          <cell r="BRR25">
            <v>79157.529880999922</v>
          </cell>
          <cell r="BRS25">
            <v>81715.346448567332</v>
          </cell>
          <cell r="BRT25">
            <v>80915.867700423812</v>
          </cell>
          <cell r="BRU25">
            <v>81720.065153880147</v>
          </cell>
          <cell r="BRV25">
            <v>81725.489621433895</v>
          </cell>
          <cell r="BRW25">
            <v>48264.343786031488</v>
          </cell>
          <cell r="BRX25">
            <v>81720.065153880147</v>
          </cell>
          <cell r="BRY25">
            <v>81725.489621433895</v>
          </cell>
          <cell r="BRZ25">
            <v>81715.346448567332</v>
          </cell>
          <cell r="BSA25">
            <v>81722.71518224047</v>
          </cell>
          <cell r="BSB25">
            <v>31285.384576244847</v>
          </cell>
          <cell r="BSC25">
            <v>80142.958636145777</v>
          </cell>
          <cell r="BSD25">
            <v>81711.807605743394</v>
          </cell>
          <cell r="BSE25">
            <v>81713.196694420607</v>
          </cell>
          <cell r="BSF25">
            <v>81715.346448567332</v>
          </cell>
          <cell r="BSG25">
            <v>81713.196694420607</v>
          </cell>
          <cell r="BSH25">
            <v>81717.618632880229</v>
          </cell>
          <cell r="BSI25">
            <v>81717.618632880229</v>
          </cell>
          <cell r="BSJ25">
            <v>81713.196694420607</v>
          </cell>
          <cell r="BSK25">
            <v>81717.618632880229</v>
          </cell>
          <cell r="BSL25">
            <v>81725.489621433895</v>
          </cell>
          <cell r="BSM25">
            <v>81924.145625398363</v>
          </cell>
          <cell r="BSN25">
            <v>81725.489621433895</v>
          </cell>
          <cell r="BSO25">
            <v>81722.71518224047</v>
          </cell>
          <cell r="BSP25">
            <v>67390.157648247303</v>
          </cell>
          <cell r="BSQ25">
            <v>81717.618632880229</v>
          </cell>
          <cell r="BSR25">
            <v>69062.950998095359</v>
          </cell>
          <cell r="BSS25">
            <v>80034.510391912903</v>
          </cell>
          <cell r="BST25">
            <v>81722.71518224047</v>
          </cell>
          <cell r="BSU25">
            <v>53951.308234628406</v>
          </cell>
          <cell r="BSV25">
            <v>53278.369670589425</v>
          </cell>
          <cell r="BSW25">
            <v>81720.065153880147</v>
          </cell>
          <cell r="BSX25">
            <v>81717.618632880229</v>
          </cell>
          <cell r="BSY25">
            <v>77220.51082918013</v>
          </cell>
          <cell r="BSZ25">
            <v>75888.208340019861</v>
          </cell>
          <cell r="BTA25">
            <v>81715.346448567332</v>
          </cell>
          <cell r="BTB25">
            <v>81725.489621433895</v>
          </cell>
          <cell r="BTC25">
            <v>81711.807605743394</v>
          </cell>
          <cell r="BTD25">
            <v>81715.346448567332</v>
          </cell>
          <cell r="BTE25">
            <v>83076.412674590232</v>
          </cell>
          <cell r="BTF25">
            <v>81713.196694420607</v>
          </cell>
          <cell r="BTG25">
            <v>81725.489621433895</v>
          </cell>
          <cell r="BTH25">
            <v>75469.404308078927</v>
          </cell>
          <cell r="BTI25">
            <v>81711.807605743394</v>
          </cell>
          <cell r="BTJ25">
            <v>81717.618632880229</v>
          </cell>
          <cell r="BTK25">
            <v>81713.196694420607</v>
          </cell>
          <cell r="BTL25">
            <v>54099.878912703061</v>
          </cell>
          <cell r="BTM25">
            <v>81713.196694420607</v>
          </cell>
          <cell r="BTN25">
            <v>71057.653147409932</v>
          </cell>
          <cell r="BTO25">
            <v>60617.334384039117</v>
          </cell>
          <cell r="BTP25">
            <v>81711.807605743394</v>
          </cell>
          <cell r="BTQ25">
            <v>48154.964142116107</v>
          </cell>
          <cell r="BTR25">
            <v>81713.196694420607</v>
          </cell>
          <cell r="BTS25">
            <v>67328.867248994735</v>
          </cell>
          <cell r="BTT25">
            <v>33171.293188340249</v>
          </cell>
          <cell r="BTU25">
            <v>81173.572868859585</v>
          </cell>
          <cell r="BTV25">
            <v>81720.065153880147</v>
          </cell>
          <cell r="BTW25">
            <v>78305.155720757481</v>
          </cell>
          <cell r="BTX25">
            <v>81713.196694420607</v>
          </cell>
          <cell r="BTY25">
            <v>78068.06395267359</v>
          </cell>
          <cell r="BTZ25">
            <v>66659.787444317873</v>
          </cell>
          <cell r="BUA25">
            <v>81722.71518224047</v>
          </cell>
          <cell r="BUB25">
            <v>45148.858061355655</v>
          </cell>
          <cell r="BUC25">
            <v>83205.381024791219</v>
          </cell>
          <cell r="BUD25">
            <v>81711.807605743394</v>
          </cell>
          <cell r="BUE25">
            <v>48729.253972638064</v>
          </cell>
          <cell r="BUF25">
            <v>81715.346448567332</v>
          </cell>
          <cell r="BUG25">
            <v>24574.474022164679</v>
          </cell>
          <cell r="BUH25">
            <v>76249.108053041142</v>
          </cell>
          <cell r="BUI25">
            <v>81713.196694420607</v>
          </cell>
          <cell r="BUJ25">
            <v>80402.303689567416</v>
          </cell>
          <cell r="BUK25">
            <v>76676.759292662988</v>
          </cell>
          <cell r="BUL25">
            <v>81720.065153880147</v>
          </cell>
          <cell r="BUM25">
            <v>81720.065153880147</v>
          </cell>
          <cell r="BUN25">
            <v>81725.489621433895</v>
          </cell>
          <cell r="BUO25">
            <v>80871.631025280993</v>
          </cell>
          <cell r="BUP25">
            <v>81725.489621433895</v>
          </cell>
          <cell r="BUQ25">
            <v>80675.890218872359</v>
          </cell>
          <cell r="BUR25">
            <v>81711.807605743394</v>
          </cell>
          <cell r="BUS25">
            <v>82890.58898989798</v>
          </cell>
          <cell r="BUT25">
            <v>81982.424577553873</v>
          </cell>
          <cell r="BUU25">
            <v>64558.830737642551</v>
          </cell>
          <cell r="BUV25">
            <v>49961.061610664328</v>
          </cell>
          <cell r="BUW25">
            <v>81715.346448567332</v>
          </cell>
          <cell r="BUX25">
            <v>73523.764081306406</v>
          </cell>
          <cell r="BUY25">
            <v>43288.093596325358</v>
          </cell>
          <cell r="BUZ25">
            <v>81711.807605743394</v>
          </cell>
          <cell r="BVA25">
            <v>81722.71518224047</v>
          </cell>
          <cell r="BVB25">
            <v>44199.269125541556</v>
          </cell>
          <cell r="BVC25">
            <v>75027.504843332354</v>
          </cell>
          <cell r="BVD25">
            <v>75582.342757222592</v>
          </cell>
          <cell r="BVE25">
            <v>62995.610366242123</v>
          </cell>
          <cell r="BVF25">
            <v>52521.519701127268</v>
          </cell>
          <cell r="BVG25">
            <v>66236.233638259233</v>
          </cell>
          <cell r="BVH25">
            <v>81711.807605743394</v>
          </cell>
          <cell r="BVI25">
            <v>81722.71518224047</v>
          </cell>
          <cell r="BVJ25">
            <v>81725.489621433895</v>
          </cell>
          <cell r="BVK25">
            <v>81717.618632880229</v>
          </cell>
          <cell r="BVL25">
            <v>81725.489621433895</v>
          </cell>
          <cell r="BVM25">
            <v>67554.030000875515</v>
          </cell>
          <cell r="BVN25">
            <v>57879.86434378683</v>
          </cell>
          <cell r="BVO25">
            <v>81720.065153880147</v>
          </cell>
          <cell r="BVP25">
            <v>81717.618632880229</v>
          </cell>
          <cell r="BVQ25">
            <v>81064.350577128629</v>
          </cell>
          <cell r="BVR25">
            <v>81717.618632880229</v>
          </cell>
          <cell r="BVS25">
            <v>82746.294121851228</v>
          </cell>
          <cell r="BVT25">
            <v>39152.609323247714</v>
          </cell>
          <cell r="BVU25">
            <v>57647.79885744628</v>
          </cell>
          <cell r="BVV25">
            <v>78714.373720626565</v>
          </cell>
          <cell r="BVW25">
            <v>73827.272497109938</v>
          </cell>
          <cell r="BVX25">
            <v>80595.441627514389</v>
          </cell>
          <cell r="BVY25">
            <v>81717.618632880229</v>
          </cell>
          <cell r="BVZ25">
            <v>82715.832906981974</v>
          </cell>
          <cell r="BWA25">
            <v>81717.618632880229</v>
          </cell>
          <cell r="BWB25">
            <v>56243.69801284351</v>
          </cell>
          <cell r="BWC25">
            <v>81715.346448567332</v>
          </cell>
          <cell r="BWD25">
            <v>29224.360337423044</v>
          </cell>
          <cell r="BWE25">
            <v>81725.489621433895</v>
          </cell>
          <cell r="BWF25">
            <v>81720.065153880147</v>
          </cell>
          <cell r="BWG25">
            <v>81715.346448567332</v>
          </cell>
          <cell r="BWH25">
            <v>81713.196694420607</v>
          </cell>
          <cell r="BWI25">
            <v>65226.00721374921</v>
          </cell>
          <cell r="BWJ25">
            <v>81725.489621433895</v>
          </cell>
          <cell r="BWK25">
            <v>81711.807605743394</v>
          </cell>
          <cell r="BWL25">
            <v>81715.346448567332</v>
          </cell>
          <cell r="BWM25">
            <v>78171.061697228943</v>
          </cell>
          <cell r="BWN25">
            <v>38598.049039480597</v>
          </cell>
          <cell r="BWO25">
            <v>61305.669407915178</v>
          </cell>
          <cell r="BWP25">
            <v>75091.360251312857</v>
          </cell>
          <cell r="BWQ25">
            <v>81711.807605743394</v>
          </cell>
          <cell r="BWR25">
            <v>83352.539696710388</v>
          </cell>
          <cell r="BWS25">
            <v>53935.126856364426</v>
          </cell>
          <cell r="BWT25">
            <v>25493.898239804083</v>
          </cell>
          <cell r="BWU25">
            <v>63551.041132912389</v>
          </cell>
          <cell r="BWV25">
            <v>50445.494503639842</v>
          </cell>
          <cell r="BWW25">
            <v>81720.065153880147</v>
          </cell>
          <cell r="BWX25">
            <v>81715.346448567332</v>
          </cell>
          <cell r="BWY25">
            <v>81715.346448567332</v>
          </cell>
          <cell r="BWZ25">
            <v>81725.489621433895</v>
          </cell>
          <cell r="BXA25">
            <v>81713.196694420607</v>
          </cell>
          <cell r="BXB25">
            <v>81722.71518224047</v>
          </cell>
          <cell r="BXC25">
            <v>81720.065153880147</v>
          </cell>
          <cell r="BXD25">
            <v>50702.548767234897</v>
          </cell>
          <cell r="BXE25">
            <v>81722.71518224047</v>
          </cell>
          <cell r="BXF25">
            <v>48130.231973395639</v>
          </cell>
          <cell r="BXG25">
            <v>79394.227604090542</v>
          </cell>
          <cell r="BXH25">
            <v>61744.71035791852</v>
          </cell>
          <cell r="BXI25">
            <v>81715.346448567332</v>
          </cell>
          <cell r="BXJ25">
            <v>52399.645675071879</v>
          </cell>
          <cell r="BXK25">
            <v>65008.116598524008</v>
          </cell>
          <cell r="BXL25">
            <v>57935.610459314819</v>
          </cell>
          <cell r="BXM25">
            <v>81720.065153880147</v>
          </cell>
          <cell r="BXN25">
            <v>81722.71518224047</v>
          </cell>
          <cell r="BXO25">
            <v>81713.196694420607</v>
          </cell>
          <cell r="BXP25">
            <v>68505.425825761587</v>
          </cell>
          <cell r="BXQ25">
            <v>81715.346448567332</v>
          </cell>
          <cell r="BXR25">
            <v>81711.807605743394</v>
          </cell>
          <cell r="BXS25">
            <v>45526.049301633349</v>
          </cell>
          <cell r="BXT25">
            <v>60926.918921100019</v>
          </cell>
          <cell r="BXU25">
            <v>81717.618632880229</v>
          </cell>
          <cell r="BXV25">
            <v>81713.196694420607</v>
          </cell>
          <cell r="BXW25">
            <v>81717.618632880229</v>
          </cell>
          <cell r="BXX25">
            <v>34661.4362423813</v>
          </cell>
          <cell r="BXY25">
            <v>81715.346448567332</v>
          </cell>
          <cell r="BXZ25">
            <v>73117.779380750566</v>
          </cell>
          <cell r="BYA25">
            <v>81672.268830640911</v>
          </cell>
          <cell r="BYB25">
            <v>81711.807605743394</v>
          </cell>
          <cell r="BYC25">
            <v>81717.618632880229</v>
          </cell>
          <cell r="BYE25">
            <v>0.22982281374683394</v>
          </cell>
          <cell r="BYF25">
            <v>0.22308068152508201</v>
          </cell>
          <cell r="BYG25">
            <v>0.22603783645473066</v>
          </cell>
          <cell r="BYH25">
            <v>0.21573896932393649</v>
          </cell>
          <cell r="BYI25">
            <v>0.22898089168105165</v>
          </cell>
          <cell r="BYJ25">
            <v>0.2238703333564761</v>
          </cell>
          <cell r="BYK25">
            <v>0.19572139004389941</v>
          </cell>
          <cell r="BYL25">
            <v>0.21672594233943673</v>
          </cell>
          <cell r="BYM25">
            <v>0.23779839198951958</v>
          </cell>
          <cell r="BYN25">
            <v>0.21505590218242193</v>
          </cell>
          <cell r="BYO25">
            <v>0.24218830408972492</v>
          </cell>
          <cell r="BYP25">
            <v>0.23656095867141272</v>
          </cell>
          <cell r="BYQ25">
            <v>0.24443946719756049</v>
          </cell>
          <cell r="BYR25">
            <v>0.19665989880465229</v>
          </cell>
          <cell r="BYS25">
            <v>0.22957573714856599</v>
          </cell>
          <cell r="BYT25">
            <v>0.21694422779486253</v>
          </cell>
          <cell r="BYU25">
            <v>0.22787431354317236</v>
          </cell>
          <cell r="BYV25">
            <v>0.22044097826107725</v>
          </cell>
          <cell r="BYW25">
            <v>0.21099435203558142</v>
          </cell>
          <cell r="BYX25">
            <v>0.24307974875505661</v>
          </cell>
          <cell r="BYY25">
            <v>0.23078865123478148</v>
          </cell>
          <cell r="BYZ25">
            <v>0.23972600605440936</v>
          </cell>
          <cell r="BZA25">
            <v>0.22544913305539577</v>
          </cell>
          <cell r="BZB25">
            <v>0.22404375628916531</v>
          </cell>
          <cell r="BZC25">
            <v>0.2303767066291435</v>
          </cell>
          <cell r="BZD25">
            <v>0.23806496473514047</v>
          </cell>
          <cell r="BZE25">
            <v>0.22609471374672854</v>
          </cell>
          <cell r="BZF25">
            <v>0.21280669854879622</v>
          </cell>
          <cell r="BZG25">
            <v>0.24026866272525604</v>
          </cell>
          <cell r="BZH25">
            <v>0.23276310528696717</v>
          </cell>
          <cell r="BZI25">
            <v>0.25054402431101247</v>
          </cell>
          <cell r="BZJ25">
            <v>0.23731331024081304</v>
          </cell>
          <cell r="BZK25">
            <v>0.22583807402910047</v>
          </cell>
          <cell r="BZL25">
            <v>0.23335844736134378</v>
          </cell>
          <cell r="BZM25">
            <v>0.2441651551835268</v>
          </cell>
          <cell r="BZN25">
            <v>0.21464862688910019</v>
          </cell>
          <cell r="BZO25">
            <v>0.22789635733378055</v>
          </cell>
          <cell r="BZP25">
            <v>0.23564147179381401</v>
          </cell>
          <cell r="BZQ25">
            <v>0.21357150852030052</v>
          </cell>
          <cell r="BZR25">
            <v>0.25029836588784615</v>
          </cell>
          <cell r="BZS25">
            <v>0.24922765771106745</v>
          </cell>
          <cell r="BZT25">
            <v>0.21079261169235758</v>
          </cell>
          <cell r="BZU25">
            <v>0.21017877213595709</v>
          </cell>
          <cell r="BZV25">
            <v>0.2439706020496045</v>
          </cell>
          <cell r="BZW25">
            <v>0.22107291227378359</v>
          </cell>
          <cell r="BZX25">
            <v>0.24056586253080309</v>
          </cell>
          <cell r="BZY25">
            <v>0.20750262713611112</v>
          </cell>
          <cell r="BZZ25">
            <v>0.22376026843653768</v>
          </cell>
          <cell r="CAA25">
            <v>0.23106085938941279</v>
          </cell>
          <cell r="CAB25">
            <v>0.21502183678772271</v>
          </cell>
          <cell r="CAC25">
            <v>0.21689297487966497</v>
          </cell>
          <cell r="CAD25">
            <v>0.2419220522438757</v>
          </cell>
          <cell r="CAE25">
            <v>0.21866533951157355</v>
          </cell>
          <cell r="CAF25">
            <v>0.22554956153052577</v>
          </cell>
          <cell r="CAG25">
            <v>0.20578416633606503</v>
          </cell>
          <cell r="CAH25">
            <v>0.23359509569215381</v>
          </cell>
          <cell r="CAI25">
            <v>0.23759644207071903</v>
          </cell>
          <cell r="CAJ25">
            <v>0.23657522535925637</v>
          </cell>
          <cell r="CAK25">
            <v>0.21942173990975694</v>
          </cell>
          <cell r="CAL25">
            <v>0.23921372184725739</v>
          </cell>
          <cell r="CAM25">
            <v>0.21021132718903995</v>
          </cell>
          <cell r="CAN25">
            <v>0.23642746447067195</v>
          </cell>
          <cell r="CAO25">
            <v>0.25428137328731737</v>
          </cell>
          <cell r="CAP25">
            <v>0.24665621782071717</v>
          </cell>
          <cell r="CAQ25">
            <v>0.19645041308286101</v>
          </cell>
          <cell r="CAR25">
            <v>0.24445287075770847</v>
          </cell>
          <cell r="CAS25">
            <v>0.23612555467653512</v>
          </cell>
          <cell r="CAT25">
            <v>0.21581332690439492</v>
          </cell>
          <cell r="CAU25">
            <v>0.20524840600142191</v>
          </cell>
          <cell r="CAV25">
            <v>0.18647192230344586</v>
          </cell>
          <cell r="CAW25">
            <v>0.23435284105492771</v>
          </cell>
          <cell r="CAX25">
            <v>0.22531849757179678</v>
          </cell>
          <cell r="CAY25">
            <v>0.24510412293512698</v>
          </cell>
          <cell r="CAZ25">
            <v>0.25049904132510226</v>
          </cell>
          <cell r="CBA25">
            <v>0.22077079468421612</v>
          </cell>
          <cell r="CBB25">
            <v>0.21818669738984414</v>
          </cell>
          <cell r="CBC25">
            <v>0.22912140679425091</v>
          </cell>
          <cell r="CBD25">
            <v>0.2395618712557506</v>
          </cell>
          <cell r="CBE25">
            <v>0.22512153468071763</v>
          </cell>
          <cell r="CBF25">
            <v>0.22499155603716178</v>
          </cell>
          <cell r="CBG25">
            <v>0.21225220049832041</v>
          </cell>
          <cell r="CBH25">
            <v>0.2398444261543986</v>
          </cell>
          <cell r="CBI25">
            <v>0.23194735205417671</v>
          </cell>
          <cell r="CBJ25">
            <v>0.22347868165135057</v>
          </cell>
          <cell r="CBK25">
            <v>0.23564541888693941</v>
          </cell>
          <cell r="CBL25">
            <v>0.22566244071581096</v>
          </cell>
          <cell r="CBM25">
            <v>0.22018203996293129</v>
          </cell>
          <cell r="CBN25">
            <v>0.21385572165190544</v>
          </cell>
          <cell r="CBO25">
            <v>0.24872431895373887</v>
          </cell>
          <cell r="CBP25">
            <v>0.23648002947331634</v>
          </cell>
          <cell r="CBQ25">
            <v>0.2365148865711218</v>
          </cell>
          <cell r="CBR25">
            <v>0.1925863786060916</v>
          </cell>
          <cell r="CBS25">
            <v>0.24299708222433111</v>
          </cell>
          <cell r="CBT25">
            <v>0.24206465869348995</v>
          </cell>
          <cell r="CBU25">
            <v>0.22924467843588484</v>
          </cell>
          <cell r="CBV25">
            <v>0.21173295914904441</v>
          </cell>
          <cell r="CBW25">
            <v>0.23358088260844606</v>
          </cell>
          <cell r="CBX25">
            <v>0.21407063853839267</v>
          </cell>
          <cell r="CBY25">
            <v>0.23662783636525209</v>
          </cell>
          <cell r="CBZ25">
            <v>0.23236727200674295</v>
          </cell>
          <cell r="CCA25">
            <v>0.23197304232359856</v>
          </cell>
          <cell r="CCB25">
            <v>0.21943897522184633</v>
          </cell>
          <cell r="CCC25">
            <v>0.21582465787597829</v>
          </cell>
          <cell r="CCD25">
            <v>0.19913849420234017</v>
          </cell>
          <cell r="CCE25">
            <v>0.19452761748890704</v>
          </cell>
          <cell r="CCF25">
            <v>0.19452845990508966</v>
          </cell>
          <cell r="CCG25">
            <v>0.23083368954929082</v>
          </cell>
          <cell r="CCH25">
            <v>0.23307584337548851</v>
          </cell>
          <cell r="CCI25">
            <v>0.23082543880959461</v>
          </cell>
          <cell r="CCJ25">
            <v>0.22950759421824365</v>
          </cell>
          <cell r="CCK25">
            <v>0.20371502325260188</v>
          </cell>
          <cell r="CCL25">
            <v>0.21543851772289377</v>
          </cell>
          <cell r="CCM25">
            <v>0.21682311924269873</v>
          </cell>
          <cell r="CCN25">
            <v>0.23041794365471222</v>
          </cell>
          <cell r="CCO25">
            <v>0.2186631791419259</v>
          </cell>
          <cell r="CCP25">
            <v>0.24444641373228165</v>
          </cell>
          <cell r="CCQ25">
            <v>0.24223851769792021</v>
          </cell>
          <cell r="CCR25">
            <v>0.21760278953474813</v>
          </cell>
          <cell r="CCS25">
            <v>0.22246006053391898</v>
          </cell>
          <cell r="CCT25">
            <v>0.18663846912772658</v>
          </cell>
          <cell r="CCU25">
            <v>0.23377286837121664</v>
          </cell>
          <cell r="CCV25">
            <v>0.20567479029026892</v>
          </cell>
          <cell r="CCW25">
            <v>0.22179495059094578</v>
          </cell>
          <cell r="CCX25">
            <v>0.2600181316249473</v>
          </cell>
          <cell r="CCY25">
            <v>0.2439131689651686</v>
          </cell>
          <cell r="CCZ25">
            <v>0.21810860059506942</v>
          </cell>
          <cell r="CDA25">
            <v>0.22264310497862688</v>
          </cell>
          <cell r="CDB25">
            <v>0.216850484667648</v>
          </cell>
          <cell r="CDC25">
            <v>0.19710215439010145</v>
          </cell>
          <cell r="CDD25">
            <v>0.23788581445330415</v>
          </cell>
          <cell r="CDE25">
            <v>0.21761695022355004</v>
          </cell>
          <cell r="CDF25">
            <v>0.22073631213633607</v>
          </cell>
          <cell r="CDG25">
            <v>0.24031891979438214</v>
          </cell>
          <cell r="CDH25">
            <v>0.20794573023524812</v>
          </cell>
          <cell r="CDI25">
            <v>0.21942628949334908</v>
          </cell>
          <cell r="CDJ25">
            <v>0.22265375743717347</v>
          </cell>
          <cell r="CDK25">
            <v>0.22458724660655877</v>
          </cell>
          <cell r="CDL25">
            <v>0.21412507720051219</v>
          </cell>
          <cell r="CDM25">
            <v>0.20854689661783288</v>
          </cell>
          <cell r="CDN25">
            <v>0.21643496323360259</v>
          </cell>
          <cell r="CDO25">
            <v>0.21947881055417409</v>
          </cell>
          <cell r="CDP25">
            <v>0.21370611074509477</v>
          </cell>
          <cell r="CDQ25">
            <v>0.23146594776034232</v>
          </cell>
          <cell r="CDR25">
            <v>0.21969742275374679</v>
          </cell>
          <cell r="CDS25">
            <v>0.22247815681037636</v>
          </cell>
          <cell r="CDT25">
            <v>0.22360678155416921</v>
          </cell>
          <cell r="CDU25">
            <v>0.21860507532075926</v>
          </cell>
          <cell r="CDV25">
            <v>0.2566308203706768</v>
          </cell>
          <cell r="CDW25">
            <v>0.23078677266239275</v>
          </cell>
          <cell r="CDX25">
            <v>0.24614423194021634</v>
          </cell>
          <cell r="CDY25">
            <v>0.2009729566245298</v>
          </cell>
          <cell r="CDZ25">
            <v>0.21267063572154624</v>
          </cell>
          <cell r="CEA25">
            <v>0.22523496245437716</v>
          </cell>
          <cell r="CEB25">
            <v>0.21449967076757442</v>
          </cell>
          <cell r="CEC25">
            <v>0.22605041481703125</v>
          </cell>
          <cell r="CED25">
            <v>0.20999394337483238</v>
          </cell>
          <cell r="CEE25">
            <v>0.22853757238665695</v>
          </cell>
          <cell r="CEF25">
            <v>0.20049616249336263</v>
          </cell>
          <cell r="CEG25">
            <v>0.22617613834221259</v>
          </cell>
          <cell r="CEH25">
            <v>0.22742760861200056</v>
          </cell>
          <cell r="CEI25">
            <v>0.24118537822048119</v>
          </cell>
          <cell r="CEJ25">
            <v>0.22346163806330394</v>
          </cell>
          <cell r="CEK25">
            <v>0.22545313484418028</v>
          </cell>
          <cell r="CEL25">
            <v>0.24033872156965302</v>
          </cell>
          <cell r="CEM25">
            <v>0.22301964057566265</v>
          </cell>
          <cell r="CEN25">
            <v>0.24833244034602614</v>
          </cell>
          <cell r="CEO25">
            <v>0.22986340992482673</v>
          </cell>
          <cell r="CEP25">
            <v>0.22309124608408851</v>
          </cell>
          <cell r="CEQ25">
            <v>0.22387309570606559</v>
          </cell>
          <cell r="CER25">
            <v>0.21484126068696796</v>
          </cell>
          <cell r="CES25">
            <v>0.20224594832429085</v>
          </cell>
          <cell r="CET25">
            <v>0.22623264501110762</v>
          </cell>
          <cell r="CEU25">
            <v>0.24427954295435475</v>
          </cell>
          <cell r="CEV25">
            <v>0.23556104275130452</v>
          </cell>
          <cell r="CEW25">
            <v>0.20927913323164266</v>
          </cell>
          <cell r="CEX25">
            <v>0.22210089774047048</v>
          </cell>
          <cell r="CEY25">
            <v>0.20781467101352155</v>
          </cell>
          <cell r="CEZ25">
            <v>0.2137323282879198</v>
          </cell>
          <cell r="CFA25">
            <v>0.2314116667030568</v>
          </cell>
          <cell r="CFB25">
            <v>0.23411818005432206</v>
          </cell>
          <cell r="CFC25">
            <v>0.24189701570575017</v>
          </cell>
          <cell r="CFD25">
            <v>0.24828677587475162</v>
          </cell>
          <cell r="CFE25">
            <v>0.22251056474726275</v>
          </cell>
          <cell r="CFF25">
            <v>0.23130482155064105</v>
          </cell>
          <cell r="CFG25">
            <v>0.21202491130526374</v>
          </cell>
          <cell r="CFH25">
            <v>0.21805474173300227</v>
          </cell>
          <cell r="CFI25">
            <v>0.22937462666575725</v>
          </cell>
          <cell r="CFJ25">
            <v>0.25204272966367125</v>
          </cell>
          <cell r="CFK25">
            <v>0.23528722949888536</v>
          </cell>
          <cell r="CFL25">
            <v>0.21316823253183259</v>
          </cell>
          <cell r="CFM25">
            <v>0.20941490956608758</v>
          </cell>
          <cell r="CFN25">
            <v>0.19767288329028093</v>
          </cell>
          <cell r="CFO25">
            <v>0.22056237875811158</v>
          </cell>
          <cell r="CFP25">
            <v>0.22597981916945806</v>
          </cell>
          <cell r="CFQ25">
            <v>0.23371993471896566</v>
          </cell>
          <cell r="CFR25">
            <v>0.22244339780424233</v>
          </cell>
          <cell r="CFS25">
            <v>0.19380879131500017</v>
          </cell>
          <cell r="CFT25">
            <v>0.2095337284758447</v>
          </cell>
          <cell r="CFU25">
            <v>0.21539058986944404</v>
          </cell>
          <cell r="CFV25">
            <v>0.23928654881443059</v>
          </cell>
          <cell r="CFW25">
            <v>0.24431392103642224</v>
          </cell>
          <cell r="CFX25">
            <v>0.23065726574441478</v>
          </cell>
          <cell r="CFY25">
            <v>0.21415584425961401</v>
          </cell>
          <cell r="CFZ25">
            <v>0.24395673779141952</v>
          </cell>
          <cell r="CGA25">
            <v>0.22957730427019382</v>
          </cell>
          <cell r="CGB25">
            <v>0.23842143491433554</v>
          </cell>
          <cell r="CGC25">
            <v>0.22907226228979141</v>
          </cell>
          <cell r="CGD25">
            <v>0.22634217020845129</v>
          </cell>
          <cell r="CGE25">
            <v>0.21956427576347998</v>
          </cell>
          <cell r="CGF25">
            <v>0.22082966247850552</v>
          </cell>
          <cell r="CGG25">
            <v>0.20229742354659203</v>
          </cell>
          <cell r="CGH25">
            <v>0.23477605210989805</v>
          </cell>
          <cell r="CGI25">
            <v>0.22047140048534911</v>
          </cell>
          <cell r="CGJ25">
            <v>0.24744414443484111</v>
          </cell>
          <cell r="CGK25">
            <v>0.22199215936598454</v>
          </cell>
          <cell r="CGL25">
            <v>0.22830980617989458</v>
          </cell>
          <cell r="CGM25">
            <v>0.24273380442364245</v>
          </cell>
          <cell r="CGN25">
            <v>0.2127139270240864</v>
          </cell>
          <cell r="CGO25">
            <v>0.24414725724209574</v>
          </cell>
          <cell r="CGP25">
            <v>0.21797221590140434</v>
          </cell>
          <cell r="CGQ25">
            <v>0.20067715496021746</v>
          </cell>
          <cell r="CGR25">
            <v>0.22837299313086731</v>
          </cell>
          <cell r="CGS25">
            <v>0.2211015946514478</v>
          </cell>
          <cell r="CGT25">
            <v>0.21827496625085693</v>
          </cell>
          <cell r="CGU25">
            <v>0.22361069796771896</v>
          </cell>
          <cell r="CGV25">
            <v>0.23859641532788392</v>
          </cell>
          <cell r="CGW25">
            <v>0.24398735087821632</v>
          </cell>
          <cell r="CGX25">
            <v>0.21327820737112377</v>
          </cell>
          <cell r="CGY25">
            <v>0.23493709028944854</v>
          </cell>
          <cell r="CGZ25">
            <v>0.23758872627038824</v>
          </cell>
          <cell r="CHA25">
            <v>0.22123412169400203</v>
          </cell>
          <cell r="CHB25">
            <v>0.23607102905636651</v>
          </cell>
          <cell r="CHC25">
            <v>0.23649673211423416</v>
          </cell>
          <cell r="CHD25">
            <v>0.21340092247710349</v>
          </cell>
          <cell r="CHE25">
            <v>0.19564323715283841</v>
          </cell>
          <cell r="CHF25">
            <v>0.22988649415168746</v>
          </cell>
          <cell r="CHG25">
            <v>0.2190004440827063</v>
          </cell>
          <cell r="CHH25">
            <v>0.24190610750152022</v>
          </cell>
          <cell r="CHI25">
            <v>0.19430693082441461</v>
          </cell>
          <cell r="CHJ25">
            <v>0.23963709375786363</v>
          </cell>
          <cell r="CHK25">
            <v>0.21046983306903927</v>
          </cell>
          <cell r="CHL25">
            <v>0.24368968425466939</v>
          </cell>
          <cell r="CHM25">
            <v>0.2006857129471124</v>
          </cell>
          <cell r="CHN25">
            <v>0.25167247209823118</v>
          </cell>
          <cell r="CHO25">
            <v>0.23204209453460534</v>
          </cell>
          <cell r="CHP25">
            <v>0.20056379724016238</v>
          </cell>
          <cell r="CHQ25">
            <v>0.22844302798773647</v>
          </cell>
          <cell r="CHR25">
            <v>0.2132854109632282</v>
          </cell>
          <cell r="CHS25">
            <v>0.22877859461387573</v>
          </cell>
          <cell r="CHT25">
            <v>0.22642452648315575</v>
          </cell>
          <cell r="CHU25">
            <v>0.23102309757292053</v>
          </cell>
          <cell r="CHV25">
            <v>0.23853741039277593</v>
          </cell>
          <cell r="CHW25">
            <v>0.24503906938083259</v>
          </cell>
          <cell r="CHX25">
            <v>0.21354485088923092</v>
          </cell>
          <cell r="CHY25">
            <v>0.21514551168744164</v>
          </cell>
          <cell r="CHZ25">
            <v>0.23643809283187472</v>
          </cell>
          <cell r="CIA25">
            <v>0.23390570359223184</v>
          </cell>
          <cell r="CIB25">
            <v>0.21891788398635206</v>
          </cell>
          <cell r="CIC25">
            <v>0.22743036714372286</v>
          </cell>
          <cell r="CID25">
            <v>0.23562994312843588</v>
          </cell>
          <cell r="CIE25">
            <v>0.2457173908118801</v>
          </cell>
          <cell r="CIF25">
            <v>0.2363055022786428</v>
          </cell>
          <cell r="CIG25">
            <v>0.23681156664146361</v>
          </cell>
          <cell r="CIH25">
            <v>0.23950493156705011</v>
          </cell>
          <cell r="CII25">
            <v>0.2134470512602811</v>
          </cell>
          <cell r="CIJ25">
            <v>0.22243349524666689</v>
          </cell>
          <cell r="CIK25">
            <v>0.21231344191177901</v>
          </cell>
          <cell r="CIL25">
            <v>0.22905733815728085</v>
          </cell>
          <cell r="CIM25">
            <v>0.2096351227773903</v>
          </cell>
          <cell r="CIN25">
            <v>0.24410560283195437</v>
          </cell>
          <cell r="CIO25">
            <v>0.21675265359518586</v>
          </cell>
          <cell r="CIP25">
            <v>0.22123206779394528</v>
          </cell>
          <cell r="CIQ25">
            <v>0.21965764505973082</v>
          </cell>
          <cell r="CIR25">
            <v>0.22482948115542495</v>
          </cell>
          <cell r="CIS25">
            <v>0.22214927400813902</v>
          </cell>
          <cell r="CIT25">
            <v>0.24237168307421852</v>
          </cell>
          <cell r="CIU25">
            <v>0.21915859822204473</v>
          </cell>
          <cell r="CIV25">
            <v>0.23225730192756786</v>
          </cell>
          <cell r="CIW25">
            <v>0.23756159869536467</v>
          </cell>
          <cell r="CIX25">
            <v>0.23163138545620693</v>
          </cell>
          <cell r="CIY25">
            <v>0.23186807284997096</v>
          </cell>
          <cell r="CIZ25">
            <v>0.23531002626829686</v>
          </cell>
          <cell r="CJA25">
            <v>0.19244624267388349</v>
          </cell>
          <cell r="CJB25">
            <v>0.21728979710861246</v>
          </cell>
          <cell r="CJC25">
            <v>0.21826591722453648</v>
          </cell>
          <cell r="CJD25">
            <v>0.21515695587790112</v>
          </cell>
          <cell r="CJE25">
            <v>0.23687478195786726</v>
          </cell>
          <cell r="CJF25">
            <v>0.21036112953149821</v>
          </cell>
          <cell r="CJG25">
            <v>0.208226600511973</v>
          </cell>
          <cell r="CJH25">
            <v>0.19806086826044597</v>
          </cell>
          <cell r="CJI25">
            <v>0.24265694764249882</v>
          </cell>
          <cell r="CJJ25">
            <v>0.25057403926749228</v>
          </cell>
          <cell r="CJK25">
            <v>0.25259448545181751</v>
          </cell>
          <cell r="CJL25">
            <v>0.20027740017828086</v>
          </cell>
          <cell r="CJM25">
            <v>0.2158931825965397</v>
          </cell>
          <cell r="CJN25">
            <v>0.22709566165991868</v>
          </cell>
          <cell r="CJO25">
            <v>0.22819577412379705</v>
          </cell>
          <cell r="CJP25">
            <v>0.22612905790768223</v>
          </cell>
          <cell r="CJQ25">
            <v>0.20992930938596405</v>
          </cell>
          <cell r="CJR25">
            <v>0.21607796372725763</v>
          </cell>
          <cell r="CJS25">
            <v>0.21654434090668159</v>
          </cell>
          <cell r="CJT25">
            <v>0.23773275051747358</v>
          </cell>
          <cell r="CJU25">
            <v>0.21838595065425773</v>
          </cell>
          <cell r="CJV25">
            <v>0.20666274788564531</v>
          </cell>
          <cell r="CJW25">
            <v>0.23965652594171979</v>
          </cell>
          <cell r="CJX25">
            <v>0.19277183324638159</v>
          </cell>
          <cell r="CJY25">
            <v>0.23820463228807742</v>
          </cell>
          <cell r="CJZ25">
            <v>0.21523065399790653</v>
          </cell>
          <cell r="CKA25">
            <v>0.23437833186224485</v>
          </cell>
          <cell r="CKB25">
            <v>0.24822323739537419</v>
          </cell>
          <cell r="CKC25">
            <v>0.23364086621859415</v>
          </cell>
          <cell r="CKD25">
            <v>0.23432074619642393</v>
          </cell>
          <cell r="CKE25">
            <v>0.21905002514172808</v>
          </cell>
          <cell r="CKF25">
            <v>0.21799737402019309</v>
          </cell>
          <cell r="CKG25">
            <v>0.20710828152127925</v>
          </cell>
          <cell r="CKH25">
            <v>0.23388136660857839</v>
          </cell>
          <cell r="CKI25">
            <v>0.24382551483732753</v>
          </cell>
          <cell r="CKJ25">
            <v>0.23414828843962515</v>
          </cell>
          <cell r="CKK25">
            <v>0.21291950157702877</v>
          </cell>
          <cell r="CKL25">
            <v>0.2248585378689858</v>
          </cell>
          <cell r="CKM25">
            <v>0.22552179807924735</v>
          </cell>
          <cell r="CKN25">
            <v>0.22396297168816504</v>
          </cell>
          <cell r="CKO25">
            <v>0.2113984845940429</v>
          </cell>
          <cell r="CKP25">
            <v>0.24221194009269145</v>
          </cell>
          <cell r="CKQ25">
            <v>0.2232721199065025</v>
          </cell>
          <cell r="CKR25">
            <v>0.22186111221932009</v>
          </cell>
          <cell r="CKS25">
            <v>0.25673612661584261</v>
          </cell>
          <cell r="CKT25">
            <v>0.19462932768134186</v>
          </cell>
          <cell r="CKU25">
            <v>0.23113006278644938</v>
          </cell>
          <cell r="CKV25">
            <v>0.23032099169805573</v>
          </cell>
          <cell r="CKW25">
            <v>0.19759959029606178</v>
          </cell>
          <cell r="CKX25">
            <v>0.21844514601248155</v>
          </cell>
          <cell r="CKY25">
            <v>0.21596909018420513</v>
          </cell>
          <cell r="CKZ25">
            <v>0.23429319034705656</v>
          </cell>
          <cell r="CLA25">
            <v>0.23735810120610298</v>
          </cell>
          <cell r="CLB25">
            <v>0.24371134547337284</v>
          </cell>
          <cell r="CLC25">
            <v>0.2041833509213081</v>
          </cell>
          <cell r="CLD25">
            <v>0.2272045338373421</v>
          </cell>
          <cell r="CLE25">
            <v>0.24356043980706582</v>
          </cell>
          <cell r="CLF25">
            <v>0.22649511505235428</v>
          </cell>
          <cell r="CLG25">
            <v>0.22638348638182693</v>
          </cell>
          <cell r="CLH25">
            <v>0.21751376953159532</v>
          </cell>
          <cell r="CLI25">
            <v>0.23730807738348997</v>
          </cell>
          <cell r="CLJ25">
            <v>0.22594008015467326</v>
          </cell>
          <cell r="CLK25">
            <v>0.22055111213346795</v>
          </cell>
          <cell r="CLL25">
            <v>0.23362841343457508</v>
          </cell>
          <cell r="CLM25">
            <v>0.22426881376515234</v>
          </cell>
          <cell r="CLN25">
            <v>0.22250992784381135</v>
          </cell>
          <cell r="CLO25">
            <v>0.22955156546107802</v>
          </cell>
          <cell r="CLP25">
            <v>0.22442310696541942</v>
          </cell>
          <cell r="CLQ25">
            <v>0.20771350199773211</v>
          </cell>
          <cell r="CLR25">
            <v>0.23086551630199734</v>
          </cell>
          <cell r="CLS25">
            <v>0.23242726156433197</v>
          </cell>
          <cell r="CLT25">
            <v>0.2452798681702093</v>
          </cell>
          <cell r="CLU25">
            <v>0.22413346240262674</v>
          </cell>
          <cell r="CLV25">
            <v>0.2246893086196694</v>
          </cell>
          <cell r="CLW25">
            <v>0.22882051944170725</v>
          </cell>
          <cell r="CLX25">
            <v>0.23529224744450125</v>
          </cell>
          <cell r="CLY25">
            <v>0.21690287422387081</v>
          </cell>
          <cell r="CLZ25">
            <v>0.21608308573261684</v>
          </cell>
          <cell r="CMA25">
            <v>0.22082519696966801</v>
          </cell>
          <cell r="CMB25">
            <v>0.22459305588279949</v>
          </cell>
          <cell r="CMC25">
            <v>0.22229251896536881</v>
          </cell>
          <cell r="CMD25">
            <v>0.22458933255971811</v>
          </cell>
          <cell r="CME25">
            <v>0.23182662542343002</v>
          </cell>
          <cell r="CMF25">
            <v>0.23009812832165802</v>
          </cell>
          <cell r="CMG25">
            <v>0.23739050049441524</v>
          </cell>
          <cell r="CMH25">
            <v>0.20682373843275287</v>
          </cell>
          <cell r="CMI25">
            <v>0.22078446848966227</v>
          </cell>
          <cell r="CMJ25">
            <v>0.21577235687914459</v>
          </cell>
          <cell r="CMK25">
            <v>0.22791860050729729</v>
          </cell>
          <cell r="CML25">
            <v>0.20646946197392618</v>
          </cell>
          <cell r="CMM25">
            <v>0.22807243987592707</v>
          </cell>
          <cell r="CMN25">
            <v>0.2282021996103516</v>
          </cell>
          <cell r="CMO25">
            <v>0.22128086204899458</v>
          </cell>
          <cell r="CMP25">
            <v>0.20886069083278178</v>
          </cell>
          <cell r="CMQ25">
            <v>0.21135998673246514</v>
          </cell>
          <cell r="CMR25">
            <v>0.21048341262223796</v>
          </cell>
          <cell r="CMS25">
            <v>0.23467767522730767</v>
          </cell>
          <cell r="CMT25">
            <v>0.23790546425257297</v>
          </cell>
          <cell r="CMU25">
            <v>0.22524013776112159</v>
          </cell>
          <cell r="CMV25">
            <v>0.2245588583399106</v>
          </cell>
          <cell r="CMW25">
            <v>0.22576720258119803</v>
          </cell>
          <cell r="CMX25">
            <v>0.21531813722657805</v>
          </cell>
          <cell r="CMY25">
            <v>0.18641466820711575</v>
          </cell>
          <cell r="CMZ25">
            <v>0.2039161411306212</v>
          </cell>
          <cell r="CNA25">
            <v>0.2270971146203683</v>
          </cell>
          <cell r="CNB25">
            <v>0.25008123824579492</v>
          </cell>
          <cell r="CNC25">
            <v>0.22022478351523664</v>
          </cell>
          <cell r="CND25">
            <v>0.21593799335284106</v>
          </cell>
          <cell r="CNE25">
            <v>0.22012131525646333</v>
          </cell>
          <cell r="CNF25">
            <v>0.23236849180796165</v>
          </cell>
          <cell r="CNG25">
            <v>0.23473633598780164</v>
          </cell>
          <cell r="CNH25">
            <v>0.22580670239131248</v>
          </cell>
          <cell r="CNI25">
            <v>0.2112918444234172</v>
          </cell>
          <cell r="CNJ25">
            <v>0.24850895947322463</v>
          </cell>
          <cell r="CNK25">
            <v>0.21920485486139352</v>
          </cell>
          <cell r="CNL25">
            <v>0.20800308131379749</v>
          </cell>
          <cell r="CNM25">
            <v>0.21663765216408754</v>
          </cell>
          <cell r="CNN25">
            <v>0.21925035673947491</v>
          </cell>
          <cell r="CNO25">
            <v>0.23514413760369612</v>
          </cell>
          <cell r="CNP25">
            <v>0.20688460212963666</v>
          </cell>
          <cell r="CNQ25">
            <v>0.228553475688342</v>
          </cell>
          <cell r="CNR25">
            <v>0.22092707655779492</v>
          </cell>
          <cell r="CNS25">
            <v>0.22498301565297907</v>
          </cell>
          <cell r="CNT25">
            <v>0.24195567974090729</v>
          </cell>
          <cell r="CNU25">
            <v>0.23465072389282726</v>
          </cell>
          <cell r="CNV25">
            <v>0.23043488304073004</v>
          </cell>
          <cell r="CNW25">
            <v>0.2529871098482126</v>
          </cell>
          <cell r="CNX25">
            <v>0.23482012178410766</v>
          </cell>
          <cell r="CNY25">
            <v>0.24742910698974327</v>
          </cell>
          <cell r="CNZ25">
            <v>0.22202844825406301</v>
          </cell>
          <cell r="COA25">
            <v>0.22394241695148082</v>
          </cell>
          <cell r="COB25">
            <v>0.22913611282965912</v>
          </cell>
          <cell r="COC25">
            <v>0.22083464096120606</v>
          </cell>
          <cell r="COD25">
            <v>0.24429926516274386</v>
          </cell>
          <cell r="COE25">
            <v>0.23712376704925484</v>
          </cell>
          <cell r="COF25">
            <v>0.24059761144634265</v>
          </cell>
          <cell r="COG25">
            <v>0.21787582874121086</v>
          </cell>
          <cell r="COH25">
            <v>0.24050416326975946</v>
          </cell>
          <cell r="COI25">
            <v>0.20421215657630468</v>
          </cell>
          <cell r="COJ25">
            <v>0.23252389489963873</v>
          </cell>
          <cell r="COK25">
            <v>0.23600303985484264</v>
          </cell>
          <cell r="COL25">
            <v>0.21705966599981152</v>
          </cell>
          <cell r="COM25">
            <v>0.24061310623170923</v>
          </cell>
          <cell r="CON25">
            <v>0.21587265202366404</v>
          </cell>
          <cell r="COO25">
            <v>0.23481377200690906</v>
          </cell>
          <cell r="COP25">
            <v>0.22705920619035114</v>
          </cell>
          <cell r="COQ25">
            <v>0.23344843198532755</v>
          </cell>
          <cell r="COR25">
            <v>0.23107697253056694</v>
          </cell>
          <cell r="COS25">
            <v>0.23930378176828079</v>
          </cell>
          <cell r="COT25">
            <v>0.23984877465745863</v>
          </cell>
          <cell r="COU25">
            <v>0.22435707326421103</v>
          </cell>
          <cell r="COV25">
            <v>0.23846926237056759</v>
          </cell>
          <cell r="COW25">
            <v>0.23629678105651528</v>
          </cell>
          <cell r="COX25">
            <v>0.20857352080489744</v>
          </cell>
          <cell r="COY25">
            <v>0.20838016771825846</v>
          </cell>
          <cell r="COZ25">
            <v>0.25303723265943828</v>
          </cell>
          <cell r="CPA25">
            <v>0.20320691842374231</v>
          </cell>
          <cell r="CPB25">
            <v>0.21804137602476242</v>
          </cell>
          <cell r="CPC25">
            <v>0.22763981869873409</v>
          </cell>
          <cell r="CPD25">
            <v>0.26078495332381607</v>
          </cell>
          <cell r="CPE25">
            <v>0.2369968190007582</v>
          </cell>
          <cell r="CPF25">
            <v>0.21136347869760017</v>
          </cell>
          <cell r="CPG25">
            <v>0.1778532219696522</v>
          </cell>
          <cell r="CPH25">
            <v>0.24513023054104408</v>
          </cell>
          <cell r="CPI25">
            <v>0.22413287723490166</v>
          </cell>
          <cell r="CPJ25">
            <v>0.2253190542701152</v>
          </cell>
          <cell r="CPK25">
            <v>0.2300347102319652</v>
          </cell>
          <cell r="CPL25">
            <v>0.22920895665792834</v>
          </cell>
          <cell r="CPM25">
            <v>0.20224566772798971</v>
          </cell>
          <cell r="CPN25">
            <v>0.24126893798438254</v>
          </cell>
          <cell r="CPO25">
            <v>0.22113335315034538</v>
          </cell>
          <cell r="CPP25">
            <v>0.2360300105991012</v>
          </cell>
          <cell r="CPQ25">
            <v>0.23827568724320955</v>
          </cell>
          <cell r="CPR25">
            <v>0.23072358282264485</v>
          </cell>
          <cell r="CPS25">
            <v>0.22757238918575567</v>
          </cell>
          <cell r="CPT25">
            <v>0.21465191039976278</v>
          </cell>
          <cell r="CPU25">
            <v>0.23275689545931902</v>
          </cell>
          <cell r="CPV25">
            <v>0.23333778731737229</v>
          </cell>
          <cell r="CPW25">
            <v>0.22780206112405058</v>
          </cell>
          <cell r="CPX25">
            <v>0.23141972730893656</v>
          </cell>
          <cell r="CPY25">
            <v>0.22890168812695114</v>
          </cell>
          <cell r="CPZ25">
            <v>0.22237523531909686</v>
          </cell>
          <cell r="CQA25">
            <v>0.23279573017612029</v>
          </cell>
          <cell r="CQB25">
            <v>0.22805635910922395</v>
          </cell>
          <cell r="CQC25">
            <v>0.21758194993058463</v>
          </cell>
          <cell r="CQD25">
            <v>0.23854217895195884</v>
          </cell>
          <cell r="CQE25">
            <v>0.23502115097031981</v>
          </cell>
          <cell r="CQF25">
            <v>0.22730008627632445</v>
          </cell>
          <cell r="CQG25">
            <v>0.23552393063677124</v>
          </cell>
          <cell r="CQH25">
            <v>0.22424968575746534</v>
          </cell>
          <cell r="CQI25">
            <v>0.22666517873544512</v>
          </cell>
          <cell r="CQJ25">
            <v>0.22984506436172311</v>
          </cell>
          <cell r="CQK25">
            <v>0.22231971373002693</v>
          </cell>
          <cell r="CQL25">
            <v>0.23707127494856006</v>
          </cell>
          <cell r="CQM25">
            <v>0.23127043908216521</v>
          </cell>
          <cell r="CQN25">
            <v>0.22295476589158597</v>
          </cell>
          <cell r="CQO25">
            <v>0.24245303156225043</v>
          </cell>
          <cell r="CQP25">
            <v>0.23467072112587289</v>
          </cell>
          <cell r="CQQ25">
            <v>0.23389118126799877</v>
          </cell>
          <cell r="CQR25">
            <v>0.2079177050463874</v>
          </cell>
          <cell r="CQS25">
            <v>0.21418731686833259</v>
          </cell>
          <cell r="CQT25">
            <v>0.20457731928843326</v>
          </cell>
          <cell r="CQU25">
            <v>0.22761357345512453</v>
          </cell>
          <cell r="CQV25">
            <v>0.22019078884993729</v>
          </cell>
          <cell r="CQW25">
            <v>0.20860089021613698</v>
          </cell>
          <cell r="CQX25">
            <v>0.18972931864626971</v>
          </cell>
          <cell r="CQY25">
            <v>0.23505636969379029</v>
          </cell>
          <cell r="CQZ25">
            <v>0.22721126542026576</v>
          </cell>
          <cell r="CRA25">
            <v>0.22601564018599657</v>
          </cell>
          <cell r="CRB25">
            <v>0.24198084017269364</v>
          </cell>
          <cell r="CRC25">
            <v>0.22305947003181814</v>
          </cell>
          <cell r="CRD25">
            <v>0.2345612229799883</v>
          </cell>
          <cell r="CRE25">
            <v>0.23335313681537614</v>
          </cell>
          <cell r="CRF25">
            <v>0.21392364410693906</v>
          </cell>
          <cell r="CRG25">
            <v>0.2134966229805916</v>
          </cell>
          <cell r="CRH25">
            <v>0.22971890649945551</v>
          </cell>
          <cell r="CRI25">
            <v>0.20772300005687694</v>
          </cell>
          <cell r="CRJ25">
            <v>-0.1047140674029706</v>
          </cell>
          <cell r="DKP25">
            <v>-0.12064866236223651</v>
          </cell>
          <cell r="DKQ25">
            <v>-0.12061028588248443</v>
          </cell>
          <cell r="DKR25">
            <v>-0.11937563745482818</v>
          </cell>
          <cell r="DKS25">
            <v>-0.11849011633620324</v>
          </cell>
          <cell r="DKT25">
            <v>-0.11447480407900014</v>
          </cell>
          <cell r="DKU25">
            <v>-0.11996921755850745</v>
          </cell>
          <cell r="DKV25">
            <v>-0.11745722041331393</v>
          </cell>
          <cell r="DKW25">
            <v>-0.10569228673607828</v>
          </cell>
          <cell r="DKX25">
            <v>-0.11506785234748684</v>
          </cell>
          <cell r="DKY25">
            <v>-0.12480417175499917</v>
          </cell>
          <cell r="DKZ25">
            <v>-0.11395424978041331</v>
          </cell>
          <cell r="DLA25">
            <v>-0.12745587318392826</v>
          </cell>
          <cell r="DLB25">
            <v>-0.12394061752641988</v>
          </cell>
          <cell r="DLC25">
            <v>-0.12806837900237097</v>
          </cell>
          <cell r="DLD25">
            <v>-0.10785122121264598</v>
          </cell>
          <cell r="DLE25">
            <v>-0.12028087301928417</v>
          </cell>
          <cell r="DLF25">
            <v>-0.11655969372429369</v>
          </cell>
          <cell r="DLG25">
            <v>-0.11938945165579778</v>
          </cell>
          <cell r="DLH25">
            <v>-0.11549492835694912</v>
          </cell>
          <cell r="DLI25">
            <v>-0.11203643581002387</v>
          </cell>
          <cell r="DLJ25">
            <v>-0.12735598611906315</v>
          </cell>
          <cell r="DLK25">
            <v>-0.12091635117128494</v>
          </cell>
          <cell r="DLL25">
            <v>-0.12742861923075602</v>
          </cell>
          <cell r="DLM25">
            <v>-0.12038250138965297</v>
          </cell>
          <cell r="DLN25">
            <v>-0.11738252019002117</v>
          </cell>
          <cell r="DLO25">
            <v>-0.12236784455123884</v>
          </cell>
          <cell r="DLP25">
            <v>-0.12472860655617699</v>
          </cell>
          <cell r="DLQ25">
            <v>-0.11845707169352555</v>
          </cell>
          <cell r="DLR25">
            <v>-0.11149512489308248</v>
          </cell>
          <cell r="DLS25">
            <v>-0.12630674324739311</v>
          </cell>
          <cell r="DLT25">
            <v>-0.12293434383719712</v>
          </cell>
          <cell r="DLU25">
            <v>-0.13126671985546784</v>
          </cell>
          <cell r="DLV25">
            <v>-0.12433479464944197</v>
          </cell>
          <cell r="DLW25">
            <v>-0.12013747277132474</v>
          </cell>
          <cell r="DLX25">
            <v>-0.12315801337237502</v>
          </cell>
          <cell r="DLY25">
            <v>-0.12792465959657726</v>
          </cell>
          <cell r="DLZ25">
            <v>-0.11246016044763392</v>
          </cell>
          <cell r="DMA25">
            <v>-0.11966558454484578</v>
          </cell>
          <cell r="DMB25">
            <v>-0.12365729331958299</v>
          </cell>
          <cell r="DMC25">
            <v>-0.11457473524934972</v>
          </cell>
          <cell r="DMD25">
            <v>-0.13113801283280951</v>
          </cell>
          <cell r="DME25">
            <v>-0.13057704016273816</v>
          </cell>
          <cell r="DMF25">
            <v>-0.11043989088430596</v>
          </cell>
          <cell r="DMG25">
            <v>-0.11162936293686139</v>
          </cell>
          <cell r="DMH25">
            <v>-0.12782272800272737</v>
          </cell>
          <cell r="DMI25">
            <v>-0.11582601549918362</v>
          </cell>
          <cell r="DMJ25">
            <v>-0.1260388938449406</v>
          </cell>
          <cell r="DMK25">
            <v>-0.11213650350434065</v>
          </cell>
          <cell r="DML25">
            <v>-0.1173315210533348</v>
          </cell>
          <cell r="DMM25">
            <v>-0.1211128536372563</v>
          </cell>
          <cell r="DMN25">
            <v>-0.1160687073816393</v>
          </cell>
          <cell r="DMO25">
            <v>-0.11679844607629761</v>
          </cell>
          <cell r="DMP25">
            <v>-0.12820486132558706</v>
          </cell>
          <cell r="DMQ25">
            <v>-0.11456462369318161</v>
          </cell>
          <cell r="DMR25">
            <v>-0.11934596852007895</v>
          </cell>
          <cell r="DMS25">
            <v>-0.10985185098764486</v>
          </cell>
          <cell r="DMT25">
            <v>-0.12427351227971833</v>
          </cell>
          <cell r="DMU25">
            <v>-0.1244831349928233</v>
          </cell>
          <cell r="DMV25">
            <v>-0.12394809222601245</v>
          </cell>
          <cell r="DMW25">
            <v>-0.11501352277932507</v>
          </cell>
          <cell r="DMX25">
            <v>-0.12639834272363093</v>
          </cell>
          <cell r="DMY25">
            <v>-0.11013534037561531</v>
          </cell>
          <cell r="DMZ25">
            <v>-0.12387067634183502</v>
          </cell>
          <cell r="DNA25">
            <v>-0.13322481700994535</v>
          </cell>
          <cell r="DNB25">
            <v>-0.12922979398259068</v>
          </cell>
          <cell r="DNC25">
            <v>-0.10649419224418549</v>
          </cell>
          <cell r="DND25">
            <v>-0.12807540148626317</v>
          </cell>
          <cell r="DNE25">
            <v>-0.12506898297510866</v>
          </cell>
          <cell r="DNF25">
            <v>-0.11307037795748588</v>
          </cell>
          <cell r="DNG25">
            <v>-0.10993966859640061</v>
          </cell>
          <cell r="DNH25">
            <v>-0.10189693227284302</v>
          </cell>
          <cell r="DNI25">
            <v>-0.12278372560944782</v>
          </cell>
          <cell r="DNJ25">
            <v>-0.12022965378665605</v>
          </cell>
          <cell r="DNK25">
            <v>-0.12991479800034719</v>
          </cell>
          <cell r="DNL25">
            <v>-0.13153418823150517</v>
          </cell>
          <cell r="DNM25">
            <v>-0.11731624389624935</v>
          </cell>
          <cell r="DNN25">
            <v>-0.11705346526240543</v>
          </cell>
          <cell r="DNO25">
            <v>-0.12004283718703586</v>
          </cell>
          <cell r="DNP25">
            <v>-0.12742063038862622</v>
          </cell>
          <cell r="DNQ25">
            <v>-0.11996205348848028</v>
          </cell>
          <cell r="DNR25">
            <v>-0.11937819721927521</v>
          </cell>
          <cell r="DNS25">
            <v>-0.11337815203608279</v>
          </cell>
          <cell r="DNT25">
            <v>-0.12566091401893814</v>
          </cell>
          <cell r="DNU25">
            <v>-0.12398829615056976</v>
          </cell>
          <cell r="DNV25">
            <v>-0.11842546686121047</v>
          </cell>
          <cell r="DNW25">
            <v>-0.12346094172997858</v>
          </cell>
          <cell r="DNX25">
            <v>-0.11823059228334373</v>
          </cell>
          <cell r="DNY25">
            <v>-0.11679390449692814</v>
          </cell>
          <cell r="DNZ25">
            <v>-0.11276815792219243</v>
          </cell>
          <cell r="DOA25">
            <v>-0.13097028341908767</v>
          </cell>
          <cell r="DOB25">
            <v>-0.12481350248217958</v>
          </cell>
          <cell r="DOC25">
            <v>-0.12451677573976316</v>
          </cell>
          <cell r="DOD25">
            <v>-0.10473170229732842</v>
          </cell>
          <cell r="DOE25">
            <v>-0.12731267491114268</v>
          </cell>
          <cell r="DOF25">
            <v>-0.12682415326810545</v>
          </cell>
          <cell r="DOG25">
            <v>-0.12044154532386367</v>
          </cell>
          <cell r="DOH25">
            <v>-0.11206732107022728</v>
          </cell>
          <cell r="DOI25">
            <v>-0.12397237292562553</v>
          </cell>
          <cell r="DOJ25">
            <v>-0.11227198340490119</v>
          </cell>
          <cell r="DOK25">
            <v>-0.12397565654012589</v>
          </cell>
          <cell r="DOL25">
            <v>-0.12174343284366143</v>
          </cell>
          <cell r="DOM25">
            <v>-0.12153688536156389</v>
          </cell>
          <cell r="DON25">
            <v>-0.11496995214725203</v>
          </cell>
          <cell r="DOO25">
            <v>-0.11421785278382368</v>
          </cell>
          <cell r="DOP25">
            <v>-0.10635520482953652</v>
          </cell>
          <cell r="DOQ25">
            <v>-0.10535040405187002</v>
          </cell>
          <cell r="DOR25">
            <v>-0.10451613489500874</v>
          </cell>
          <cell r="DOS25">
            <v>-0.1209399479496544</v>
          </cell>
          <cell r="DOT25">
            <v>-0.12348513090181566</v>
          </cell>
          <cell r="DOU25">
            <v>-0.12093562516630613</v>
          </cell>
          <cell r="DOV25">
            <v>-0.12303984079417261</v>
          </cell>
          <cell r="DOW25">
            <v>-0.11025657283436721</v>
          </cell>
          <cell r="DOX25">
            <v>-0.11484474660447352</v>
          </cell>
          <cell r="DOY25">
            <v>-0.11604068155644791</v>
          </cell>
          <cell r="DOZ25">
            <v>-0.12129570050418303</v>
          </cell>
          <cell r="DPA25">
            <v>-0.11831135198170571</v>
          </cell>
          <cell r="DPB25">
            <v>-0.12807201847782732</v>
          </cell>
          <cell r="DPC25">
            <v>-0.12833688211267963</v>
          </cell>
          <cell r="DPD25">
            <v>-0.11400792532241051</v>
          </cell>
          <cell r="DPE25">
            <v>-0.11655277959807572</v>
          </cell>
          <cell r="DPF25">
            <v>-0.10349098159538095</v>
          </cell>
          <cell r="DPG25">
            <v>-0.12332988909083818</v>
          </cell>
          <cell r="DPH25">
            <v>-0.10775852727922412</v>
          </cell>
          <cell r="DPI25">
            <v>-0.11620431069805928</v>
          </cell>
          <cell r="DPJ25">
            <v>-0.13623045824068328</v>
          </cell>
          <cell r="DPK25">
            <v>-0.12928379866822604</v>
          </cell>
          <cell r="DPL25">
            <v>-0.11624012951270499</v>
          </cell>
          <cell r="DPM25">
            <v>-0.11785983392080233</v>
          </cell>
          <cell r="DPN25">
            <v>-0.11361377266797341</v>
          </cell>
          <cell r="DPO25">
            <v>-0.1085537748912585</v>
          </cell>
          <cell r="DPP25">
            <v>-0.12520498018330367</v>
          </cell>
          <cell r="DPQ25">
            <v>-0.11730303496589603</v>
          </cell>
          <cell r="DPR25">
            <v>-0.11641666710998837</v>
          </cell>
          <cell r="DPS25">
            <v>-0.12590951393619501</v>
          </cell>
          <cell r="DPT25">
            <v>-0.11344613556445861</v>
          </cell>
          <cell r="DPU25">
            <v>-0.11496330575457357</v>
          </cell>
          <cell r="DPV25">
            <v>-0.11837235052888903</v>
          </cell>
          <cell r="DPW25">
            <v>-0.12041664202509406</v>
          </cell>
          <cell r="DPX25">
            <v>-0.11419092149523133</v>
          </cell>
          <cell r="DPY25">
            <v>-0.11195870116320766</v>
          </cell>
          <cell r="DPZ25">
            <v>-0.11539502091369172</v>
          </cell>
          <cell r="DQA25">
            <v>-0.11499082294400481</v>
          </cell>
          <cell r="DQB25">
            <v>-0.11438691211936448</v>
          </cell>
          <cell r="DQC25">
            <v>-0.12335836671924499</v>
          </cell>
          <cell r="DQD25">
            <v>-0.11657754004112626</v>
          </cell>
          <cell r="DQE25">
            <v>-0.1165622607216375</v>
          </cell>
          <cell r="DQF25">
            <v>-0.11902349634853486</v>
          </cell>
          <cell r="DQG25">
            <v>-0.11668865110197367</v>
          </cell>
          <cell r="DQH25">
            <v>-0.13453653966118176</v>
          </cell>
          <cell r="DQI25">
            <v>-0.12208884456567654</v>
          </cell>
          <cell r="DQJ25">
            <v>-0.12950725867015717</v>
          </cell>
          <cell r="DQK25">
            <v>-0.10954613192143477</v>
          </cell>
          <cell r="DQL25">
            <v>-0.11142383793632317</v>
          </cell>
          <cell r="DQM25">
            <v>-0.11800662498122091</v>
          </cell>
          <cell r="DQN25">
            <v>-0.11238211834892951</v>
          </cell>
          <cell r="DQO25">
            <v>-0.1202786175842397</v>
          </cell>
          <cell r="DQP25">
            <v>-0.11146303344375874</v>
          </cell>
          <cell r="DQQ25">
            <v>-0.12099906010138756</v>
          </cell>
          <cell r="DQR25">
            <v>-0.105045305576485</v>
          </cell>
          <cell r="DQS25">
            <v>-0.11849973221833408</v>
          </cell>
          <cell r="DQT25">
            <v>-0.12074465611376275</v>
          </cell>
          <cell r="DQU25">
            <v>-0.12723337852344482</v>
          </cell>
          <cell r="DQV25">
            <v>-0.11707753287177625</v>
          </cell>
          <cell r="DQW25">
            <v>-0.11812093133536862</v>
          </cell>
          <cell r="DQX25">
            <v>-0.12591988861623088</v>
          </cell>
          <cell r="DQY25">
            <v>-0.11684595855845314</v>
          </cell>
          <cell r="DQZ25">
            <v>-0.13010801182574316</v>
          </cell>
          <cell r="DRA25">
            <v>-0.12054178179499664</v>
          </cell>
          <cell r="DRB25">
            <v>-0.11904927181130186</v>
          </cell>
          <cell r="DRC25">
            <v>-0.11729310654300354</v>
          </cell>
          <cell r="DRD25">
            <v>-0.11468046822192658</v>
          </cell>
          <cell r="DRE25">
            <v>-0.10823090558580027</v>
          </cell>
          <cell r="DRF25">
            <v>-0.12116670048519794</v>
          </cell>
          <cell r="DRG25">
            <v>-0.12798459041116944</v>
          </cell>
          <cell r="DRH25">
            <v>-0.12429993905711167</v>
          </cell>
          <cell r="DRI25">
            <v>-0.11194924373942018</v>
          </cell>
          <cell r="DRJ25">
            <v>-0.11832499779165052</v>
          </cell>
          <cell r="DRK25">
            <v>-0.1098197895041346</v>
          </cell>
          <cell r="DRL25">
            <v>-0.11353052523941491</v>
          </cell>
          <cell r="DRM25">
            <v>-0.1214029504488552</v>
          </cell>
          <cell r="DRN25">
            <v>-0.12288160591261896</v>
          </cell>
          <cell r="DRO25">
            <v>-0.12803341124608558</v>
          </cell>
          <cell r="DRP25">
            <v>-0.13008408698708607</v>
          </cell>
          <cell r="DRQ25">
            <v>-0.11657924010713296</v>
          </cell>
          <cell r="DRR25">
            <v>-0.12350306900012736</v>
          </cell>
          <cell r="DRS25">
            <v>-0.11357767837732612</v>
          </cell>
          <cell r="DRT25">
            <v>-0.11653562797788568</v>
          </cell>
          <cell r="DRU25">
            <v>-0.12017550585485288</v>
          </cell>
          <cell r="DRV25">
            <v>-0.13205193170082857</v>
          </cell>
          <cell r="DRW25">
            <v>-0.123818531355429</v>
          </cell>
          <cell r="DRX25">
            <v>-0.11263441120775691</v>
          </cell>
          <cell r="DRY25">
            <v>-0.11038799103292835</v>
          </cell>
          <cell r="DRZ25">
            <v>-0.10593105573188921</v>
          </cell>
          <cell r="DSA25">
            <v>-0.1186412997978491</v>
          </cell>
          <cell r="DSB25">
            <v>-0.11839687534947403</v>
          </cell>
          <cell r="DSC25">
            <v>-0.12340677296299637</v>
          </cell>
          <cell r="DSD25">
            <v>-0.11672444616933809</v>
          </cell>
          <cell r="DSE25">
            <v>-0.10379586921694266</v>
          </cell>
          <cell r="DSF25">
            <v>-0.1113681484900604</v>
          </cell>
          <cell r="DSG25">
            <v>-0.1142400596692786</v>
          </cell>
          <cell r="DSH25">
            <v>-0.12585979846038878</v>
          </cell>
          <cell r="DSI25">
            <v>-0.12800260200845393</v>
          </cell>
          <cell r="DSJ25">
            <v>-0.12118492774616257</v>
          </cell>
          <cell r="DSK25">
            <v>-0.11380385388389447</v>
          </cell>
          <cell r="DSL25">
            <v>-0.12904116247042272</v>
          </cell>
          <cell r="DSM25">
            <v>-0.12028169407624717</v>
          </cell>
          <cell r="DSN25">
            <v>-0.12649634917324604</v>
          </cell>
          <cell r="DSO25">
            <v>-0.12009578333200749</v>
          </cell>
          <cell r="DSP25">
            <v>-0.11858672075670601</v>
          </cell>
          <cell r="DSQ25">
            <v>-0.11503560045453692</v>
          </cell>
          <cell r="DSR25">
            <v>-0.11569857042114005</v>
          </cell>
          <cell r="DSS25">
            <v>-0.10752120556712842</v>
          </cell>
          <cell r="DST25">
            <v>-0.12300545720789763</v>
          </cell>
          <cell r="DSU25">
            <v>-0.11551086737446055</v>
          </cell>
          <cell r="DSV25">
            <v>-0.12964260982366813</v>
          </cell>
          <cell r="DSW25">
            <v>-0.11926460173636939</v>
          </cell>
          <cell r="DSX25">
            <v>-0.12083484450274892</v>
          </cell>
          <cell r="DSY25">
            <v>-0.12767028167862862</v>
          </cell>
          <cell r="DSZ25">
            <v>-0.11144651940836522</v>
          </cell>
          <cell r="DTA25">
            <v>-0.12813391442812019</v>
          </cell>
          <cell r="DTB25">
            <v>-0.1152335804709001</v>
          </cell>
          <cell r="DTC25">
            <v>-0.1093932967295347</v>
          </cell>
          <cell r="DTD25">
            <v>-0.12210670866087603</v>
          </cell>
          <cell r="DTE25">
            <v>-0.11796220865285466</v>
          </cell>
          <cell r="DTF25">
            <v>-0.11598922483296635</v>
          </cell>
          <cell r="DTG25">
            <v>-0.11715562934511396</v>
          </cell>
          <cell r="DTH25">
            <v>-0.12508299558715422</v>
          </cell>
          <cell r="DTI25">
            <v>-0.12783150316229999</v>
          </cell>
          <cell r="DTJ25">
            <v>-0.11451694633037837</v>
          </cell>
          <cell r="DTK25">
            <v>-0.1230898294201634</v>
          </cell>
          <cell r="DTL25">
            <v>-0.1250217330672157</v>
          </cell>
          <cell r="DTM25">
            <v>-0.11606364716332963</v>
          </cell>
          <cell r="DTN25">
            <v>-0.1236839302887018</v>
          </cell>
          <cell r="DTO25">
            <v>-0.12420108556507084</v>
          </cell>
          <cell r="DTP25">
            <v>-0.11292747109213677</v>
          </cell>
          <cell r="DTQ25">
            <v>-0.10684235843791302</v>
          </cell>
          <cell r="DTR25">
            <v>-0.1208684777521484</v>
          </cell>
          <cell r="DTS25">
            <v>-0.11474019394668152</v>
          </cell>
          <cell r="DTT25">
            <v>-0.12694300273740616</v>
          </cell>
          <cell r="DTU25">
            <v>-0.10470804617104548</v>
          </cell>
          <cell r="DTV25">
            <v>-0.12593636708125305</v>
          </cell>
          <cell r="DTW25">
            <v>-0.11027077852475568</v>
          </cell>
          <cell r="DTX25">
            <v>-0.12767554765152336</v>
          </cell>
          <cell r="DTY25">
            <v>-0.10791607008726531</v>
          </cell>
          <cell r="DTZ25">
            <v>-0.1318579438527821</v>
          </cell>
          <cell r="DUA25">
            <v>-0.12283517182286187</v>
          </cell>
          <cell r="DUB25">
            <v>-0.10739733687956121</v>
          </cell>
          <cell r="DUC25">
            <v>-0.1201088103859628</v>
          </cell>
          <cell r="DUD25">
            <v>-0.11174593513918347</v>
          </cell>
          <cell r="DUE25">
            <v>-0.11986322871076867</v>
          </cell>
          <cell r="DUF25">
            <v>-0.12055647194228607</v>
          </cell>
          <cell r="DUG25">
            <v>-0.12245635239695163</v>
          </cell>
          <cell r="DUH25">
            <v>-0.12497613348066984</v>
          </cell>
          <cell r="DUI25">
            <v>-0.12838252663384114</v>
          </cell>
          <cell r="DUJ25">
            <v>-0.11188186266002367</v>
          </cell>
          <cell r="DUK25">
            <v>-0.11272049169202777</v>
          </cell>
          <cell r="DUL25">
            <v>-0.12582792866225309</v>
          </cell>
          <cell r="DUM25">
            <v>-0.12295461443584138</v>
          </cell>
          <cell r="DUN25">
            <v>-0.11736059547244874</v>
          </cell>
          <cell r="DUO25">
            <v>-0.12023817462321233</v>
          </cell>
          <cell r="DUP25">
            <v>-0.12345283356590793</v>
          </cell>
          <cell r="DUQ25">
            <v>-0.12947085825242183</v>
          </cell>
          <cell r="DUR25">
            <v>-0.12380677708525498</v>
          </cell>
          <cell r="DUS25">
            <v>-0.12393081747244622</v>
          </cell>
          <cell r="DUT25">
            <v>-0.12548304371844915</v>
          </cell>
          <cell r="DUU25">
            <v>-0.11324864683200139</v>
          </cell>
          <cell r="DUV25">
            <v>-0.12008888838777544</v>
          </cell>
          <cell r="DUW25">
            <v>-0.11423155598615693</v>
          </cell>
          <cell r="DUX25">
            <v>-0.12000926991340481</v>
          </cell>
          <cell r="DUY25">
            <v>-0.11176224581127853</v>
          </cell>
          <cell r="DUZ25">
            <v>-0.12789345852573916</v>
          </cell>
          <cell r="DVA25">
            <v>-0.11619010226622337</v>
          </cell>
          <cell r="DVB25">
            <v>-0.11764538217370483</v>
          </cell>
          <cell r="DVC25">
            <v>-0.11814562135085832</v>
          </cell>
          <cell r="DVD25">
            <v>-0.12006779920545894</v>
          </cell>
          <cell r="DVE25">
            <v>-0.11737427631065687</v>
          </cell>
          <cell r="DVF25">
            <v>-0.12698501155831901</v>
          </cell>
          <cell r="DVG25">
            <v>-0.11724907097614991</v>
          </cell>
          <cell r="DVH25">
            <v>-0.12168581657596055</v>
          </cell>
          <cell r="DVI25">
            <v>-0.12446487961593282</v>
          </cell>
          <cell r="DVJ25">
            <v>-0.12236679437506458</v>
          </cell>
          <cell r="DVK25">
            <v>-0.12148188904494472</v>
          </cell>
          <cell r="DVL25">
            <v>-0.1247585637488787</v>
          </cell>
          <cell r="DVM25">
            <v>-0.10604276793386058</v>
          </cell>
          <cell r="DVN25">
            <v>-0.11570927873678941</v>
          </cell>
          <cell r="DVO25">
            <v>-0.11435535566693071</v>
          </cell>
          <cell r="DVP25">
            <v>-0.11431700850947905</v>
          </cell>
          <cell r="DVQ25">
            <v>-0.12498113063562136</v>
          </cell>
          <cell r="DVR25">
            <v>-0.11221032732937973</v>
          </cell>
          <cell r="DVS25">
            <v>-0.10909548895060263</v>
          </cell>
          <cell r="DVT25">
            <v>-0.10691255042365946</v>
          </cell>
          <cell r="DVU25">
            <v>-0.12713446930041492</v>
          </cell>
          <cell r="DVV25">
            <v>-0.13178730719125165</v>
          </cell>
          <cell r="DVW25">
            <v>-0.13270841048702492</v>
          </cell>
          <cell r="DVX25">
            <v>-0.10816101111732633</v>
          </cell>
          <cell r="DVY25">
            <v>-0.11429519443647675</v>
          </cell>
          <cell r="DVZ25">
            <v>-0.11898149509445065</v>
          </cell>
          <cell r="DWA25">
            <v>-0.119557873457505</v>
          </cell>
          <cell r="DWB25">
            <v>-0.12107259873379225</v>
          </cell>
          <cell r="DWC25">
            <v>-0.11230121217544002</v>
          </cell>
          <cell r="DWD25">
            <v>-0.11329431407479519</v>
          </cell>
          <cell r="DWE25">
            <v>-0.11654583971089243</v>
          </cell>
          <cell r="DWF25">
            <v>-0.1245545506362148</v>
          </cell>
          <cell r="DWG25">
            <v>-0.11587990274555005</v>
          </cell>
          <cell r="DWH25">
            <v>-0.11273314817205277</v>
          </cell>
          <cell r="DWI25">
            <v>-0.12730254947731459</v>
          </cell>
          <cell r="DWJ25">
            <v>-0.10353408288557162</v>
          </cell>
          <cell r="DWK25">
            <v>-0.12480178212519999</v>
          </cell>
          <cell r="DWL25">
            <v>-0.11574646242529543</v>
          </cell>
          <cell r="DWM25">
            <v>-0.12279708092563303</v>
          </cell>
          <cell r="DWN25">
            <v>-0.13005079747720685</v>
          </cell>
          <cell r="DWO25">
            <v>-0.12241070293751562</v>
          </cell>
          <cell r="DWP25">
            <v>-0.1227669102540962</v>
          </cell>
          <cell r="DWQ25">
            <v>-0.11754293389715886</v>
          </cell>
          <cell r="DWR25">
            <v>-0.11669592677693354</v>
          </cell>
          <cell r="DWS25">
            <v>-0.11128759413043313</v>
          </cell>
          <cell r="DWT25">
            <v>-0.1233710714548111</v>
          </cell>
          <cell r="DWU25">
            <v>-0.1282355574777829</v>
          </cell>
          <cell r="DWV25">
            <v>-0.12267655501967838</v>
          </cell>
          <cell r="DWW25">
            <v>-0.11166952125503922</v>
          </cell>
          <cell r="DWX25">
            <v>-0.11919709518808934</v>
          </cell>
          <cell r="DWY25">
            <v>-0.11920794354618419</v>
          </cell>
          <cell r="DWZ25">
            <v>-0.1173401949754514</v>
          </cell>
          <cell r="DXA25">
            <v>-0.11413271234925799</v>
          </cell>
          <cell r="DXB25">
            <v>-0.12816416550428383</v>
          </cell>
          <cell r="DXC25">
            <v>-0.11706158746384555</v>
          </cell>
          <cell r="DXD25">
            <v>-0.11702147357160667</v>
          </cell>
          <cell r="DXE25">
            <v>-0.13451092797737277</v>
          </cell>
          <cell r="DXF25">
            <v>-0.10404382759137012</v>
          </cell>
          <cell r="DXG25">
            <v>-0.12120871880851214</v>
          </cell>
          <cell r="DXH25">
            <v>-0.12067133182363163</v>
          </cell>
          <cell r="DXI25">
            <v>-0.10792422744138762</v>
          </cell>
          <cell r="DXJ25">
            <v>-0.11608878461033134</v>
          </cell>
          <cell r="DXK25">
            <v>-0.1147821364810586</v>
          </cell>
          <cell r="DXL25">
            <v>-0.12326480315912121</v>
          </cell>
          <cell r="DXM25">
            <v>-0.12435826183493538</v>
          </cell>
          <cell r="DXN25">
            <v>-0.12768689654373938</v>
          </cell>
          <cell r="DXO25">
            <v>-0.1086252258059929</v>
          </cell>
          <cell r="DXP25">
            <v>-0.12016632692163959</v>
          </cell>
          <cell r="DXQ25">
            <v>-0.12768461064166539</v>
          </cell>
          <cell r="DXR25">
            <v>-0.11866685265381735</v>
          </cell>
          <cell r="DXS25">
            <v>-0.12098451390897713</v>
          </cell>
          <cell r="DXT25">
            <v>-0.11736301466626609</v>
          </cell>
          <cell r="DXU25">
            <v>-0.12667791611809093</v>
          </cell>
          <cell r="DXV25">
            <v>-0.12030353927325121</v>
          </cell>
          <cell r="DXW25">
            <v>-0.11608443346862955</v>
          </cell>
          <cell r="DXX25">
            <v>-0.12385704052900406</v>
          </cell>
          <cell r="DXY25">
            <v>-0.11954312454895097</v>
          </cell>
          <cell r="DXZ25">
            <v>-0.11867594029043059</v>
          </cell>
          <cell r="DYA25">
            <v>-0.12217058455607926</v>
          </cell>
          <cell r="DYB25">
            <v>-0.11758127216218961</v>
          </cell>
          <cell r="DYC25">
            <v>-0.11090945417185447</v>
          </cell>
          <cell r="DYD25">
            <v>-0.12095662283720329</v>
          </cell>
          <cell r="DYE25">
            <v>-0.12470330862389845</v>
          </cell>
          <cell r="DYF25">
            <v>-0.12850868756429468</v>
          </cell>
          <cell r="DYG25">
            <v>-0.11853440025215471</v>
          </cell>
          <cell r="DYH25">
            <v>-0.11893319566048202</v>
          </cell>
          <cell r="DYI25">
            <v>-0.11988519425013877</v>
          </cell>
          <cell r="DYJ25">
            <v>-0.12327590575906301</v>
          </cell>
          <cell r="DYK25">
            <v>-0.11503563901809624</v>
          </cell>
          <cell r="DYL25">
            <v>-0.1145867838518576</v>
          </cell>
          <cell r="DYM25">
            <v>-0.11585010570621494</v>
          </cell>
          <cell r="DYN25">
            <v>-0.11862779054436719</v>
          </cell>
          <cell r="DYO25">
            <v>-0.11734084840628503</v>
          </cell>
          <cell r="DYP25">
            <v>-0.11766836219987706</v>
          </cell>
          <cell r="DYQ25">
            <v>-0.12146017362888784</v>
          </cell>
          <cell r="DYR25">
            <v>-0.12055456773605823</v>
          </cell>
          <cell r="DYS25">
            <v>-0.12437523668921138</v>
          </cell>
          <cell r="DYT25">
            <v>-0.11140579962851895</v>
          </cell>
          <cell r="DYU25">
            <v>-0.11567489208082062</v>
          </cell>
          <cell r="DYV25">
            <v>-0.11304891266474223</v>
          </cell>
          <cell r="DYW25">
            <v>-0.12102366242562239</v>
          </cell>
          <cell r="DYX25">
            <v>-0.1118473072966459</v>
          </cell>
          <cell r="DYY25">
            <v>-0.11958046780953248</v>
          </cell>
          <cell r="DYZ25">
            <v>-0.12110487658181567</v>
          </cell>
          <cell r="DZA25">
            <v>-0.11593496595195013</v>
          </cell>
          <cell r="DZB25">
            <v>-0.11187054358832058</v>
          </cell>
          <cell r="DZC25">
            <v>-0.11269948245543709</v>
          </cell>
          <cell r="DZD25">
            <v>-0.11223672056839273</v>
          </cell>
          <cell r="DZE25">
            <v>-0.12379854169650367</v>
          </cell>
          <cell r="DZF25">
            <v>-0.12519443014040771</v>
          </cell>
          <cell r="DZG25">
            <v>-0.11800933646293539</v>
          </cell>
          <cell r="DZH25">
            <v>-0.11836730570413377</v>
          </cell>
          <cell r="DZI25">
            <v>-0.11846035848290266</v>
          </cell>
          <cell r="DZJ25">
            <v>-0.11281093483210278</v>
          </cell>
          <cell r="DZK25">
            <v>-0.10146172019490221</v>
          </cell>
          <cell r="DZL25">
            <v>-0.11013148874228001</v>
          </cell>
          <cell r="DZM25">
            <v>-0.118982256339317</v>
          </cell>
          <cell r="DZN25">
            <v>-0.13102425384997049</v>
          </cell>
          <cell r="DZO25">
            <v>-0.11708237664093502</v>
          </cell>
          <cell r="DZP25">
            <v>-0.11612298885333247</v>
          </cell>
          <cell r="DZQ25">
            <v>-0.11651260453529216</v>
          </cell>
          <cell r="DZR25">
            <v>-0.12340257366658552</v>
          </cell>
          <cell r="DZS25">
            <v>-0.12326899272894361</v>
          </cell>
          <cell r="DZT25">
            <v>-0.11830617483613468</v>
          </cell>
          <cell r="DZU25">
            <v>-0.11232442003581419</v>
          </cell>
          <cell r="DZV25">
            <v>-0.13020049492081126</v>
          </cell>
          <cell r="DZW25">
            <v>-0.1148472902244521</v>
          </cell>
          <cell r="DZX25">
            <v>-0.11141024611781063</v>
          </cell>
          <cell r="DZY25">
            <v>-0.11548470910579457</v>
          </cell>
          <cell r="DZZ25">
            <v>-0.1148711298761837</v>
          </cell>
          <cell r="EAA25">
            <v>-0.12362686832660801</v>
          </cell>
          <cell r="EAB25">
            <v>-0.1112845437094257</v>
          </cell>
          <cell r="EAC25">
            <v>-0.12174335396689868</v>
          </cell>
          <cell r="EAD25">
            <v>-0.11574960826445412</v>
          </cell>
          <cell r="EAE25">
            <v>-0.11787462330890584</v>
          </cell>
          <cell r="EAF25">
            <v>-0.12676705627815268</v>
          </cell>
          <cell r="EAG25">
            <v>-0.12293979440071053</v>
          </cell>
          <cell r="EAH25">
            <v>-0.12073100254622782</v>
          </cell>
          <cell r="EAI25">
            <v>-0.13254671775474522</v>
          </cell>
          <cell r="EAJ25">
            <v>-0.12302854648968953</v>
          </cell>
          <cell r="EAK25">
            <v>-0.12966370728726137</v>
          </cell>
          <cell r="EAL25">
            <v>-0.11632664637305934</v>
          </cell>
          <cell r="EAM25">
            <v>-0.11752826630947598</v>
          </cell>
          <cell r="EAN25">
            <v>-0.12005054207257611</v>
          </cell>
          <cell r="EAO25">
            <v>-0.11902080250299357</v>
          </cell>
          <cell r="EAP25">
            <v>-0.12799492340398644</v>
          </cell>
          <cell r="EAQ25">
            <v>-0.12568613655507074</v>
          </cell>
          <cell r="EAR25">
            <v>-0.12605552795151451</v>
          </cell>
          <cell r="EAS25">
            <v>-0.1153166550817373</v>
          </cell>
          <cell r="EAT25">
            <v>-0.12604274681751068</v>
          </cell>
          <cell r="EAU25">
            <v>-0.10966904231659466</v>
          </cell>
          <cell r="EAV25">
            <v>-0.12345045188205425</v>
          </cell>
          <cell r="EAW25">
            <v>-0.12387609794377431</v>
          </cell>
          <cell r="EAX25">
            <v>-0.11372336836638855</v>
          </cell>
          <cell r="EAY25">
            <v>-0.12606364608426796</v>
          </cell>
          <cell r="EAZ25">
            <v>-0.11536925519132976</v>
          </cell>
          <cell r="EBA25">
            <v>-0.12403983065698826</v>
          </cell>
          <cell r="EBB25">
            <v>-0.11896239509825604</v>
          </cell>
          <cell r="EBC25">
            <v>-0.12230988149242919</v>
          </cell>
          <cell r="EBD25">
            <v>-0.12135201232712892</v>
          </cell>
          <cell r="EBE25">
            <v>-0.126663787453037</v>
          </cell>
          <cell r="EBF25">
            <v>-0.12566319231607392</v>
          </cell>
          <cell r="EBG25">
            <v>-0.11936081165453055</v>
          </cell>
          <cell r="EBH25">
            <v>-0.12640532154582235</v>
          </cell>
          <cell r="EBI25">
            <v>-0.12380220780356901</v>
          </cell>
          <cell r="EBJ25">
            <v>-0.11378297001562612</v>
          </cell>
          <cell r="EBK25">
            <v>-0.11175265353070332</v>
          </cell>
          <cell r="EBL25">
            <v>-0.13257297843702501</v>
          </cell>
          <cell r="EBM25">
            <v>-0.1092036485318634</v>
          </cell>
          <cell r="EBN25">
            <v>-0.11423771252278545</v>
          </cell>
          <cell r="EBO25">
            <v>-0.12078746873334836</v>
          </cell>
          <cell r="EBP25">
            <v>-0.13689740424235472</v>
          </cell>
          <cell r="EBQ25">
            <v>-0.12489444954638597</v>
          </cell>
          <cell r="EBR25">
            <v>-0.11273277509061569</v>
          </cell>
          <cell r="EBS25">
            <v>-9.8137240156388791E-2</v>
          </cell>
          <cell r="EBT25">
            <v>-0.12843028840549819</v>
          </cell>
          <cell r="EBU25">
            <v>-0.1199819396658153</v>
          </cell>
          <cell r="EBV25">
            <v>-0.11805068293410556</v>
          </cell>
          <cell r="EBW25">
            <v>-0.12202536337749111</v>
          </cell>
          <cell r="EBX25">
            <v>-0.12065741270516726</v>
          </cell>
          <cell r="EBY25">
            <v>-0.1094449481731304</v>
          </cell>
          <cell r="EBZ25">
            <v>-0.12640725389206631</v>
          </cell>
          <cell r="ECA25">
            <v>-0.1181260727716696</v>
          </cell>
          <cell r="ECB25">
            <v>-0.12366243962112927</v>
          </cell>
          <cell r="ECC25">
            <v>-0.12483900971789681</v>
          </cell>
          <cell r="ECD25">
            <v>-0.12088226008868631</v>
          </cell>
          <cell r="ECE25">
            <v>-0.1212337062489128</v>
          </cell>
          <cell r="ECF25">
            <v>-0.1148897616017836</v>
          </cell>
          <cell r="ECG25">
            <v>-0.12194756699828382</v>
          </cell>
          <cell r="ECH25">
            <v>-0.12225191178961178</v>
          </cell>
          <cell r="ECI25">
            <v>-0.12144910382011305</v>
          </cell>
          <cell r="ECJ25">
            <v>-0.12124698881655072</v>
          </cell>
          <cell r="ECK25">
            <v>-0.12087336753657449</v>
          </cell>
          <cell r="ECL25">
            <v>-0.11650833739778235</v>
          </cell>
          <cell r="ECM25">
            <v>-0.12290690935915494</v>
          </cell>
          <cell r="ECN25">
            <v>-0.11948483020008971</v>
          </cell>
          <cell r="ECO25">
            <v>-0.11399700689604153</v>
          </cell>
          <cell r="ECP25">
            <v>-0.12666643187509119</v>
          </cell>
          <cell r="ECQ25">
            <v>-0.12313387106065804</v>
          </cell>
          <cell r="ECR25">
            <v>-0.11908859862217235</v>
          </cell>
          <cell r="ECS25">
            <v>-0.123397290784224</v>
          </cell>
          <cell r="ECT25">
            <v>-0.11749041214992588</v>
          </cell>
          <cell r="ECU25">
            <v>-0.11951953334926319</v>
          </cell>
          <cell r="ECV25">
            <v>-0.12235081647814265</v>
          </cell>
          <cell r="ECW25">
            <v>-0.11856850065672675</v>
          </cell>
          <cell r="ECX25">
            <v>-0.12631689034675525</v>
          </cell>
          <cell r="ECY25">
            <v>-0.12116877271901973</v>
          </cell>
          <cell r="ECZ25">
            <v>-0.11681196897517003</v>
          </cell>
          <cell r="EDA25">
            <v>-0.12702763220839647</v>
          </cell>
          <cell r="EDB25">
            <v>-0.12295027148630577</v>
          </cell>
          <cell r="EDC25">
            <v>-0.12429627381202799</v>
          </cell>
          <cell r="EDD25">
            <v>-0.11086721569748899</v>
          </cell>
          <cell r="EDE25">
            <v>-0.11356063190136305</v>
          </cell>
          <cell r="EDF25">
            <v>-0.10776642255104668</v>
          </cell>
          <cell r="EDG25">
            <v>-0.12007252135285379</v>
          </cell>
          <cell r="EDH25">
            <v>-0.11536384742842479</v>
          </cell>
          <cell r="EDI25">
            <v>-0.11194602685099229</v>
          </cell>
          <cell r="EDJ25">
            <v>-0.10487050429474885</v>
          </cell>
          <cell r="EDK25">
            <v>-0.12315232309247234</v>
          </cell>
          <cell r="EDL25">
            <v>-0.11904206299849646</v>
          </cell>
          <cell r="EDM25">
            <v>-0.12054478960741702</v>
          </cell>
          <cell r="EDN25">
            <v>-0.12678023850175521</v>
          </cell>
          <cell r="EDO25">
            <v>-0.11803297228600465</v>
          </cell>
          <cell r="EDP25">
            <v>-0.12421061536801474</v>
          </cell>
          <cell r="EDQ25">
            <v>-0.12430961987840794</v>
          </cell>
          <cell r="EDR25">
            <v>-0.11444612317448985</v>
          </cell>
          <cell r="EDS25">
            <v>-0.11185659476792376</v>
          </cell>
          <cell r="EDT25">
            <v>-0.12229678159958227</v>
          </cell>
          <cell r="EDU25">
            <v>-0.11154694397328685</v>
          </cell>
          <cell r="EDV25">
            <v>47212.47772974582</v>
          </cell>
          <cell r="EDW25">
            <v>15270.872489407051</v>
          </cell>
          <cell r="EDX25">
            <v>64037.39173531031</v>
          </cell>
          <cell r="EDY25">
            <v>14271.936674589884</v>
          </cell>
          <cell r="EDZ25">
            <v>15872.839693348069</v>
          </cell>
          <cell r="EEA25">
            <v>7644.3553628987429</v>
          </cell>
          <cell r="EEB25">
            <v>21245.527106798447</v>
          </cell>
          <cell r="EEC25">
            <v>25055.528391009015</v>
          </cell>
          <cell r="EED25">
            <v>18555.051161688301</v>
          </cell>
          <cell r="EEE25">
            <v>15617.30186242146</v>
          </cell>
          <cell r="EEF25">
            <v>31154.863598752643</v>
          </cell>
          <cell r="EEG25">
            <v>47395.043084263452</v>
          </cell>
          <cell r="EEH25">
            <v>11384.470716780612</v>
          </cell>
          <cell r="EEI25">
            <v>6959.4086313175712</v>
          </cell>
          <cell r="EEJ25">
            <v>67570.760774613591</v>
          </cell>
          <cell r="EEK25">
            <v>4225</v>
          </cell>
          <cell r="EEL25">
            <v>29301.347309263328</v>
          </cell>
          <cell r="EEM25">
            <v>4225</v>
          </cell>
          <cell r="EEN25">
            <v>4225</v>
          </cell>
          <cell r="EEO25">
            <v>55899.105293158798</v>
          </cell>
          <cell r="EEP25">
            <v>6496.3423899213403</v>
          </cell>
          <cell r="EEQ25">
            <v>4225</v>
          </cell>
          <cell r="EER25">
            <v>34914.8895659185</v>
          </cell>
          <cell r="EES25">
            <v>48500.900966481975</v>
          </cell>
          <cell r="EET25">
            <v>4225</v>
          </cell>
          <cell r="EEU25">
            <v>30083.525098740014</v>
          </cell>
          <cell r="EEV25">
            <v>5378.9382263535454</v>
          </cell>
          <cell r="EEW25">
            <v>4225</v>
          </cell>
          <cell r="EEX25">
            <v>4225</v>
          </cell>
          <cell r="EEY25">
            <v>30371.811227964921</v>
          </cell>
          <cell r="EEZ25">
            <v>28801.771621880169</v>
          </cell>
          <cell r="EFA25">
            <v>4225</v>
          </cell>
          <cell r="EFB25">
            <v>10013.782559520165</v>
          </cell>
          <cell r="EFC25">
            <v>59997.615000133548</v>
          </cell>
          <cell r="EFD25">
            <v>6185.5566431754914</v>
          </cell>
          <cell r="EFE25">
            <v>5670.7409709684325</v>
          </cell>
          <cell r="EFF25">
            <v>7351.9445451028259</v>
          </cell>
          <cell r="EFG25">
            <v>14028.157483494908</v>
          </cell>
          <cell r="EFH25">
            <v>26349.166490499956</v>
          </cell>
          <cell r="EFI25">
            <v>66801.693058742268</v>
          </cell>
          <cell r="EFJ25">
            <v>7569.9320094978393</v>
          </cell>
          <cell r="EFK25">
            <v>4225</v>
          </cell>
          <cell r="EFL25">
            <v>6052.2735960146292</v>
          </cell>
          <cell r="EFM25">
            <v>26476.378126660529</v>
          </cell>
          <cell r="EFN25">
            <v>7110.3814287175919</v>
          </cell>
          <cell r="EFO25">
            <v>6761.8244276361929</v>
          </cell>
          <cell r="EFP25">
            <v>4225</v>
          </cell>
          <cell r="EFQ25">
            <v>40262.700766963346</v>
          </cell>
          <cell r="EFR25">
            <v>21638.474930631019</v>
          </cell>
          <cell r="EFS25">
            <v>9286.6109389348167</v>
          </cell>
          <cell r="EFT25">
            <v>63977.976311153987</v>
          </cell>
          <cell r="EFU25">
            <v>42483.269859718232</v>
          </cell>
          <cell r="EFV25">
            <v>39387.490238155529</v>
          </cell>
          <cell r="EFW25">
            <v>4225</v>
          </cell>
          <cell r="EFX25">
            <v>57695.427409920274</v>
          </cell>
          <cell r="EFY25">
            <v>27873.201228327915</v>
          </cell>
          <cell r="EFZ25">
            <v>49974.436135031385</v>
          </cell>
          <cell r="EGA25">
            <v>4225</v>
          </cell>
          <cell r="EGB25">
            <v>7286.098519547073</v>
          </cell>
          <cell r="EGC25">
            <v>14364.251142131707</v>
          </cell>
          <cell r="EGD25">
            <v>10389.115371074891</v>
          </cell>
          <cell r="EGE25">
            <v>5968.9769809553345</v>
          </cell>
          <cell r="EGF25">
            <v>5694.7929747460803</v>
          </cell>
          <cell r="EGG25">
            <v>4225</v>
          </cell>
          <cell r="EGH25">
            <v>11827.996494222283</v>
          </cell>
          <cell r="EGI25">
            <v>35989.988084026198</v>
          </cell>
          <cell r="EGJ25">
            <v>5353.0807467291124</v>
          </cell>
          <cell r="EGK25">
            <v>38751.187076916161</v>
          </cell>
          <cell r="EGL25">
            <v>5491.4141910870803</v>
          </cell>
          <cell r="EGM25">
            <v>14706.037878704861</v>
          </cell>
          <cell r="EGN25">
            <v>45107.6964956784</v>
          </cell>
          <cell r="EGO25">
            <v>4225</v>
          </cell>
          <cell r="EGP25">
            <v>61152.773126237269</v>
          </cell>
          <cell r="EGQ25">
            <v>58660.592669195423</v>
          </cell>
          <cell r="EGR25">
            <v>25403.643860760629</v>
          </cell>
          <cell r="EGS25">
            <v>31322.635639052547</v>
          </cell>
          <cell r="EGT25">
            <v>35017.072264634546</v>
          </cell>
          <cell r="EGU25">
            <v>4225</v>
          </cell>
          <cell r="EGV25">
            <v>27581.637481222031</v>
          </cell>
          <cell r="EGW25">
            <v>48669.882786962138</v>
          </cell>
          <cell r="EGX25">
            <v>39350.833140362651</v>
          </cell>
          <cell r="EGY25">
            <v>71616.511305091408</v>
          </cell>
          <cell r="EGZ25">
            <v>4225</v>
          </cell>
          <cell r="EHA25">
            <v>34709.852364053571</v>
          </cell>
          <cell r="EHB25">
            <v>19075.935750650751</v>
          </cell>
          <cell r="EHC25">
            <v>8906.6170848696493</v>
          </cell>
          <cell r="EHD25">
            <v>7308.2188152966082</v>
          </cell>
          <cell r="EHE25">
            <v>46277.452558186822</v>
          </cell>
          <cell r="EHF25">
            <v>13072.329387448985</v>
          </cell>
          <cell r="EHG25">
            <v>12356.128288177209</v>
          </cell>
          <cell r="EHH25">
            <v>59177.366363930545</v>
          </cell>
          <cell r="EHI25">
            <v>16144.769092975708</v>
          </cell>
          <cell r="EHJ25">
            <v>52404.58462063731</v>
          </cell>
          <cell r="EHK25">
            <v>9240.4097676797173</v>
          </cell>
          <cell r="EHL25">
            <v>6596.0445130915323</v>
          </cell>
          <cell r="EHM25">
            <v>22810.43798007334</v>
          </cell>
          <cell r="EHN25">
            <v>45407.021969777561</v>
          </cell>
          <cell r="EHO25">
            <v>25844.936459190627</v>
          </cell>
          <cell r="EHP25">
            <v>8909.0281527306724</v>
          </cell>
          <cell r="EHQ25">
            <v>5269.9069228656572</v>
          </cell>
          <cell r="EHR25">
            <v>4225</v>
          </cell>
          <cell r="EHS25">
            <v>5736.765814097369</v>
          </cell>
          <cell r="EHT25">
            <v>5368.5708475215015</v>
          </cell>
          <cell r="EHU25">
            <v>37924.759217236904</v>
          </cell>
          <cell r="EHV25">
            <v>28323.229478173438</v>
          </cell>
          <cell r="EHW25">
            <v>51876.38051827802</v>
          </cell>
          <cell r="EHX25">
            <v>60774.058030451029</v>
          </cell>
          <cell r="EHY25">
            <v>5937.5688083825426</v>
          </cell>
          <cell r="EHZ25">
            <v>30250.699306016184</v>
          </cell>
          <cell r="EIA25">
            <v>4225</v>
          </cell>
          <cell r="EIB25">
            <v>58259.418192111269</v>
          </cell>
          <cell r="EIC25">
            <v>41167.791521379935</v>
          </cell>
          <cell r="EID25">
            <v>73470.75773434955</v>
          </cell>
          <cell r="EIE25">
            <v>31132.247791235757</v>
          </cell>
          <cell r="EIF25">
            <v>19214.457954245976</v>
          </cell>
          <cell r="EIG25">
            <v>52204.523244357653</v>
          </cell>
          <cell r="EIH25">
            <v>5535.6197066171253</v>
          </cell>
          <cell r="EII25">
            <v>56439.135453508454</v>
          </cell>
          <cell r="EIJ25">
            <v>4355.4935069367448</v>
          </cell>
          <cell r="EIK25">
            <v>4225</v>
          </cell>
          <cell r="EIL25">
            <v>68606.821615525027</v>
          </cell>
          <cell r="EIM25">
            <v>22556.55660092835</v>
          </cell>
          <cell r="EIN25">
            <v>5594.6814155317461</v>
          </cell>
          <cell r="EIO25">
            <v>4225</v>
          </cell>
          <cell r="EIP25">
            <v>7372.2658873017617</v>
          </cell>
          <cell r="EIQ25">
            <v>58427.983924620545</v>
          </cell>
          <cell r="EIR25">
            <v>11772.994366760015</v>
          </cell>
          <cell r="EIS25">
            <v>24600.073242615341</v>
          </cell>
          <cell r="EIT25">
            <v>4225</v>
          </cell>
          <cell r="EIU25">
            <v>43834.305835658379</v>
          </cell>
          <cell r="EIV25">
            <v>19151.687391991152</v>
          </cell>
          <cell r="EIW25">
            <v>24142.67590959914</v>
          </cell>
          <cell r="EIX25">
            <v>6185.5566431754914</v>
          </cell>
          <cell r="EIY25">
            <v>5600.9389713264509</v>
          </cell>
          <cell r="EIZ25">
            <v>63467.156046607408</v>
          </cell>
          <cell r="EJA25">
            <v>5894.5071176739984</v>
          </cell>
          <cell r="EJB25">
            <v>40915.910509178866</v>
          </cell>
          <cell r="EJC25">
            <v>34517.989764736398</v>
          </cell>
          <cell r="EJD25">
            <v>46072.427042149946</v>
          </cell>
          <cell r="EJE25">
            <v>41353.703697052144</v>
          </cell>
          <cell r="EJF25">
            <v>29873.532194085594</v>
          </cell>
          <cell r="EJG25">
            <v>8337.3592014770438</v>
          </cell>
          <cell r="EJH25">
            <v>49379.357454090707</v>
          </cell>
          <cell r="EJI25">
            <v>23327.339326131936</v>
          </cell>
          <cell r="EJJ25">
            <v>51770.932280252484</v>
          </cell>
          <cell r="EJK25">
            <v>6007.2080283430096</v>
          </cell>
          <cell r="EJL25">
            <v>35317.019943737447</v>
          </cell>
          <cell r="EJM25">
            <v>58532.600131688654</v>
          </cell>
          <cell r="EJN25">
            <v>13281.027638596295</v>
          </cell>
          <cell r="EJO25">
            <v>59884.659786166303</v>
          </cell>
          <cell r="EJP25">
            <v>20689.628422896458</v>
          </cell>
          <cell r="EJQ25">
            <v>48442.378412081125</v>
          </cell>
          <cell r="EJR25">
            <v>5970.7154097265666</v>
          </cell>
          <cell r="EJS25">
            <v>7334.1222917974083</v>
          </cell>
          <cell r="EJT25">
            <v>7935.6629603238052</v>
          </cell>
          <cell r="EJU25">
            <v>51684.312248387105</v>
          </cell>
          <cell r="EJV25">
            <v>37483.919017238877</v>
          </cell>
          <cell r="EJW25">
            <v>9214.3132758216088</v>
          </cell>
          <cell r="EJX25">
            <v>5221.7242227657471</v>
          </cell>
          <cell r="EJY25">
            <v>4225</v>
          </cell>
          <cell r="EJZ25">
            <v>44023.747131402815</v>
          </cell>
          <cell r="EKA25">
            <v>30528.980940956211</v>
          </cell>
          <cell r="EKB25">
            <v>4225</v>
          </cell>
          <cell r="EKC25">
            <v>5277.4057486568045</v>
          </cell>
          <cell r="EKD25">
            <v>9340.5490271505696</v>
          </cell>
          <cell r="EKE25">
            <v>4225</v>
          </cell>
          <cell r="EKF25">
            <v>5621.5757397479802</v>
          </cell>
          <cell r="EKG25">
            <v>8702.696254398219</v>
          </cell>
          <cell r="EKH25">
            <v>55256.024826700232</v>
          </cell>
          <cell r="EKI25">
            <v>4823.140875630239</v>
          </cell>
          <cell r="EKJ25">
            <v>42759.614334403668</v>
          </cell>
          <cell r="EKK25">
            <v>83368.775628460746</v>
          </cell>
          <cell r="EKL25">
            <v>44944.669845666584</v>
          </cell>
          <cell r="EKM25">
            <v>6139.8062358174166</v>
          </cell>
          <cell r="EKN25">
            <v>40131.662902665776</v>
          </cell>
          <cell r="EKO25">
            <v>49519.849153283729</v>
          </cell>
          <cell r="EKP25">
            <v>25883.022909983305</v>
          </cell>
          <cell r="EKQ25">
            <v>17380.756875295127</v>
          </cell>
          <cell r="EKR25">
            <v>71735.153390010993</v>
          </cell>
          <cell r="EKS25">
            <v>15425.447836844702</v>
          </cell>
          <cell r="EKT25">
            <v>18796.969546329208</v>
          </cell>
          <cell r="EKU25">
            <v>52615.162937381137</v>
          </cell>
          <cell r="EKV25">
            <v>9810.9526999220634</v>
          </cell>
          <cell r="EKW25">
            <v>8116.3170186367106</v>
          </cell>
          <cell r="EKX25">
            <v>53744.995841711017</v>
          </cell>
          <cell r="EKY25">
            <v>39581.185612036097</v>
          </cell>
          <cell r="EKZ25">
            <v>23584.879784859419</v>
          </cell>
          <cell r="ELA25">
            <v>5222.5101206705031</v>
          </cell>
          <cell r="ELB25">
            <v>11275.464355873686</v>
          </cell>
          <cell r="ELC25">
            <v>33140.693395993934</v>
          </cell>
          <cell r="ELD25">
            <v>32058.664663077652</v>
          </cell>
          <cell r="ELE25">
            <v>66629.649623804202</v>
          </cell>
          <cell r="ELF25">
            <v>37092.859141086359</v>
          </cell>
          <cell r="ELG25">
            <v>36995.284814003426</v>
          </cell>
          <cell r="ELH25">
            <v>8103.6625220996921</v>
          </cell>
          <cell r="ELI25">
            <v>60135.246008619026</v>
          </cell>
          <cell r="ELJ25">
            <v>17994.19068562099</v>
          </cell>
          <cell r="ELK25">
            <v>41599.89751699187</v>
          </cell>
          <cell r="ELL25">
            <v>64941.454136858178</v>
          </cell>
          <cell r="ELM25">
            <v>46887.130253736643</v>
          </cell>
          <cell r="ELN25">
            <v>25132.332838193739</v>
          </cell>
          <cell r="ELO25">
            <v>6090.9524801904799</v>
          </cell>
          <cell r="ELP25">
            <v>27361.880176619867</v>
          </cell>
          <cell r="ELQ25">
            <v>17164.358656371067</v>
          </cell>
          <cell r="ELR25">
            <v>55149.277610205085</v>
          </cell>
          <cell r="ELS25">
            <v>5560.6082287412892</v>
          </cell>
          <cell r="ELT25">
            <v>23969.730328735332</v>
          </cell>
          <cell r="ELU25">
            <v>6372.7005731068748</v>
          </cell>
          <cell r="ELV25">
            <v>4225</v>
          </cell>
          <cell r="ELW25">
            <v>4225</v>
          </cell>
          <cell r="ELX25">
            <v>5588.9284363636179</v>
          </cell>
          <cell r="ELY25">
            <v>49399.400986368448</v>
          </cell>
          <cell r="ELZ25">
            <v>7778.6845011493233</v>
          </cell>
          <cell r="EMA25">
            <v>5554.3693399484628</v>
          </cell>
          <cell r="EMB25">
            <v>7138.4047966998151</v>
          </cell>
          <cell r="EMC25">
            <v>36401.22639623021</v>
          </cell>
          <cell r="EMD25">
            <v>18530.749802963797</v>
          </cell>
          <cell r="EME25">
            <v>12052.479449044971</v>
          </cell>
          <cell r="EMF25">
            <v>5865.8828972345091</v>
          </cell>
          <cell r="EMG25">
            <v>8857.4930300438755</v>
          </cell>
          <cell r="EMH25">
            <v>6095.5566418343869</v>
          </cell>
          <cell r="EMI25">
            <v>38302.213800537618</v>
          </cell>
          <cell r="EMJ25">
            <v>39015.439618471428</v>
          </cell>
          <cell r="EMK25">
            <v>52000.956119661874</v>
          </cell>
          <cell r="EML25">
            <v>62582.875414788876</v>
          </cell>
          <cell r="EMM25">
            <v>4225</v>
          </cell>
          <cell r="EMN25">
            <v>11891.437414277727</v>
          </cell>
          <cell r="EMO25">
            <v>4225</v>
          </cell>
          <cell r="EMP25">
            <v>46723.907281813525</v>
          </cell>
          <cell r="EMQ25">
            <v>5394.4935760240596</v>
          </cell>
          <cell r="EMR25">
            <v>9021.0477798185784</v>
          </cell>
          <cell r="EMS25">
            <v>13640.305967756874</v>
          </cell>
          <cell r="EMT25">
            <v>4225</v>
          </cell>
          <cell r="EMU25">
            <v>6185.5566431754914</v>
          </cell>
          <cell r="EMV25">
            <v>54106.06211569791</v>
          </cell>
          <cell r="EMW25">
            <v>30666.957849952072</v>
          </cell>
          <cell r="EMX25">
            <v>27289.318642136226</v>
          </cell>
          <cell r="EMY25">
            <v>5740.0232915535416</v>
          </cell>
          <cell r="EMZ25">
            <v>16891.38905807351</v>
          </cell>
          <cell r="ENA25">
            <v>52706.284654996984</v>
          </cell>
          <cell r="ENB25">
            <v>42879.449813892221</v>
          </cell>
          <cell r="ENC25">
            <v>5086.9867451227765</v>
          </cell>
          <cell r="END25">
            <v>4225</v>
          </cell>
          <cell r="ENE25">
            <v>57836.265009623683</v>
          </cell>
          <cell r="ENF25">
            <v>6281.5427406224717</v>
          </cell>
          <cell r="ENG25">
            <v>70916.408672061923</v>
          </cell>
          <cell r="ENH25">
            <v>34441.108701970988</v>
          </cell>
          <cell r="ENI25">
            <v>27212.668824977824</v>
          </cell>
          <cell r="ENJ25">
            <v>6170.5197454792033</v>
          </cell>
          <cell r="ENK25">
            <v>4225</v>
          </cell>
          <cell r="ENL25">
            <v>49026.571653811392</v>
          </cell>
          <cell r="ENM25">
            <v>50144.952141864451</v>
          </cell>
          <cell r="ENN25">
            <v>5528.8288568421613</v>
          </cell>
          <cell r="ENO25">
            <v>5484.1755045239397</v>
          </cell>
          <cell r="ENP25">
            <v>6880.7435066018061</v>
          </cell>
          <cell r="ENQ25">
            <v>4225</v>
          </cell>
          <cell r="ENR25">
            <v>46324.237939382692</v>
          </cell>
          <cell r="ENS25">
            <v>55675.536193319167</v>
          </cell>
          <cell r="ENT25">
            <v>30740.577415617445</v>
          </cell>
          <cell r="ENU25">
            <v>45270.840003970749</v>
          </cell>
          <cell r="ENV25">
            <v>4225</v>
          </cell>
          <cell r="ENW25">
            <v>26569.511275267672</v>
          </cell>
          <cell r="ENX25">
            <v>6183.3186893090478</v>
          </cell>
          <cell r="ENY25">
            <v>47365.333035019677</v>
          </cell>
          <cell r="ENZ25">
            <v>5880.8622243287218</v>
          </cell>
          <cell r="EOA25">
            <v>6185.5566431754914</v>
          </cell>
          <cell r="EOB25">
            <v>52440.880802572159</v>
          </cell>
          <cell r="EOC25">
            <v>56057.298684687594</v>
          </cell>
          <cell r="EOD25">
            <v>4225</v>
          </cell>
          <cell r="EOE25">
            <v>35190.395582886711</v>
          </cell>
          <cell r="EOF25">
            <v>5726.4499835916131</v>
          </cell>
          <cell r="EOG25">
            <v>19943.123521775109</v>
          </cell>
          <cell r="EOH25">
            <v>40209.086187852881</v>
          </cell>
          <cell r="EOI25">
            <v>39190.376464435598</v>
          </cell>
          <cell r="EOJ25">
            <v>46097.663756414753</v>
          </cell>
          <cell r="EOK25">
            <v>65094.98254582793</v>
          </cell>
          <cell r="EOL25">
            <v>7617.2847389618782</v>
          </cell>
          <cell r="EOM25">
            <v>47402.218182688433</v>
          </cell>
          <cell r="EON25">
            <v>4225</v>
          </cell>
          <cell r="EOO25">
            <v>6351.4047658071886</v>
          </cell>
          <cell r="EOP25">
            <v>44608.244204662478</v>
          </cell>
          <cell r="EOQ25">
            <v>6395.8305177080165</v>
          </cell>
          <cell r="EOR25">
            <v>72681.123698283453</v>
          </cell>
          <cell r="EOS25">
            <v>68894.185476028404</v>
          </cell>
          <cell r="EOT25">
            <v>43096.539778811755</v>
          </cell>
          <cell r="EOU25">
            <v>4225</v>
          </cell>
          <cell r="EOV25">
            <v>39317.492564838336</v>
          </cell>
          <cell r="EOW25">
            <v>47236.67206814824</v>
          </cell>
          <cell r="EOX25">
            <v>47885.819816532297</v>
          </cell>
          <cell r="EOY25">
            <v>5151.1368389897034</v>
          </cell>
          <cell r="EOZ25">
            <v>61909.252868129115</v>
          </cell>
          <cell r="EPA25">
            <v>4225</v>
          </cell>
          <cell r="EPB25">
            <v>22906.41192008731</v>
          </cell>
          <cell r="EPC25">
            <v>21944.270210889405</v>
          </cell>
          <cell r="EPD25">
            <v>23602.68080673365</v>
          </cell>
          <cell r="EPE25">
            <v>34845.686960581559</v>
          </cell>
          <cell r="EPF25">
            <v>4225</v>
          </cell>
          <cell r="EPG25">
            <v>5997.4981047422498</v>
          </cell>
          <cell r="EPH25">
            <v>53989.575548544119</v>
          </cell>
          <cell r="EPI25">
            <v>39031.203800515897</v>
          </cell>
          <cell r="EPJ25">
            <v>6557.9642424715794</v>
          </cell>
          <cell r="EPK25">
            <v>44764.664522458377</v>
          </cell>
          <cell r="EPL25">
            <v>9319.4348216751005</v>
          </cell>
          <cell r="EPM25">
            <v>46666.123199253496</v>
          </cell>
          <cell r="EPN25">
            <v>29278.845078763086</v>
          </cell>
          <cell r="EPO25">
            <v>47012.037732637225</v>
          </cell>
          <cell r="EPP25">
            <v>71005.094758327206</v>
          </cell>
          <cell r="EPQ25">
            <v>7400.5729448950642</v>
          </cell>
          <cell r="EPR25">
            <v>51625.985943405387</v>
          </cell>
          <cell r="EPS25">
            <v>5019.5432954795551</v>
          </cell>
          <cell r="EPT25">
            <v>4225</v>
          </cell>
          <cell r="EPU25">
            <v>4225</v>
          </cell>
          <cell r="EPV25">
            <v>8101.3764596240726</v>
          </cell>
          <cell r="EPW25">
            <v>24595.695731426418</v>
          </cell>
          <cell r="EPX25">
            <v>26332.020469794494</v>
          </cell>
          <cell r="EPY25">
            <v>39527.90758477358</v>
          </cell>
          <cell r="EPZ25">
            <v>8938.4162262872014</v>
          </cell>
          <cell r="EQA25">
            <v>12764.455385502053</v>
          </cell>
          <cell r="EQB25">
            <v>8150.0123239538652</v>
          </cell>
          <cell r="EQC25">
            <v>11117.557418707767</v>
          </cell>
          <cell r="EQD25">
            <v>51438.526564098858</v>
          </cell>
          <cell r="EQE25">
            <v>50734.207684307592</v>
          </cell>
          <cell r="EQF25">
            <v>4225</v>
          </cell>
          <cell r="EQG25">
            <v>45251.525667363559</v>
          </cell>
          <cell r="EQH25">
            <v>45616.441357162636</v>
          </cell>
          <cell r="EQI25">
            <v>18520.094534798256</v>
          </cell>
          <cell r="EQJ25">
            <v>35173.712467794656</v>
          </cell>
          <cell r="EQK25">
            <v>4225</v>
          </cell>
          <cell r="EQL25">
            <v>61987.64140271346</v>
          </cell>
          <cell r="EQM25">
            <v>25553.291555931512</v>
          </cell>
          <cell r="EQN25">
            <v>4225</v>
          </cell>
          <cell r="EQO25">
            <v>60758.049226238771</v>
          </cell>
          <cell r="EQP25">
            <v>65071.695027682479</v>
          </cell>
          <cell r="EQQ25">
            <v>26113.524463127062</v>
          </cell>
          <cell r="EQR25">
            <v>38829.15842438463</v>
          </cell>
          <cell r="EQS25">
            <v>5397.6810094089642</v>
          </cell>
          <cell r="EQT25">
            <v>5058.658627859867</v>
          </cell>
          <cell r="EQU25">
            <v>71654.434154291332</v>
          </cell>
          <cell r="EQV25">
            <v>12585.739033564903</v>
          </cell>
          <cell r="EQW25">
            <v>15284.020456534461</v>
          </cell>
          <cell r="EQX25">
            <v>4225</v>
          </cell>
          <cell r="EQY25">
            <v>46033.536606387177</v>
          </cell>
          <cell r="EQZ25">
            <v>31495.443327145324</v>
          </cell>
          <cell r="ERA25">
            <v>38058.58999443931</v>
          </cell>
          <cell r="ERB25">
            <v>33652.93699439746</v>
          </cell>
          <cell r="ERC25">
            <v>32927.794523855067</v>
          </cell>
          <cell r="ERD25">
            <v>48604.175712981691</v>
          </cell>
          <cell r="ERE25">
            <v>13613.113798484021</v>
          </cell>
          <cell r="ERF25">
            <v>40731.526839816077</v>
          </cell>
          <cell r="ERG25">
            <v>55514.440553948938</v>
          </cell>
          <cell r="ERH25">
            <v>4225</v>
          </cell>
          <cell r="ERI25">
            <v>37125.544402152613</v>
          </cell>
          <cell r="ERJ25">
            <v>4225</v>
          </cell>
          <cell r="ERK25">
            <v>55698.038935666518</v>
          </cell>
          <cell r="ERL25">
            <v>4225</v>
          </cell>
          <cell r="ERM25">
            <v>20043.004631315849</v>
          </cell>
          <cell r="ERN25">
            <v>29877.187404353099</v>
          </cell>
          <cell r="ERO25">
            <v>5740.5336371094745</v>
          </cell>
          <cell r="ERP25">
            <v>5793.1064221602419</v>
          </cell>
          <cell r="ERQ25">
            <v>35253.785590973166</v>
          </cell>
          <cell r="ERR25">
            <v>66038.532710562999</v>
          </cell>
          <cell r="ERS25">
            <v>16684.845465939081</v>
          </cell>
          <cell r="ERT25">
            <v>65061.163759440467</v>
          </cell>
          <cell r="ERU25">
            <v>77871.439583137355</v>
          </cell>
          <cell r="ERV25">
            <v>4225</v>
          </cell>
          <cell r="ERW25">
            <v>5531.8346722867755</v>
          </cell>
          <cell r="ERX25">
            <v>4225</v>
          </cell>
          <cell r="ERY25">
            <v>5518.747905171962</v>
          </cell>
          <cell r="ERZ25">
            <v>52739.832330173602</v>
          </cell>
          <cell r="ESA25">
            <v>4225</v>
          </cell>
          <cell r="ESB25">
            <v>9602.8647242924035</v>
          </cell>
          <cell r="ESC25">
            <v>24394.47278383822</v>
          </cell>
          <cell r="ESD25">
            <v>20261.149826508637</v>
          </cell>
          <cell r="ESE25">
            <v>15205.927907411662</v>
          </cell>
          <cell r="ESF25">
            <v>22160.283858486724</v>
          </cell>
          <cell r="ESG25">
            <v>7844.7387681630034</v>
          </cell>
          <cell r="ESH25">
            <v>53326.105649297431</v>
          </cell>
          <cell r="ESI25">
            <v>53871.838493737298</v>
          </cell>
          <cell r="ESJ25">
            <v>34175.777301680093</v>
          </cell>
          <cell r="ESK25">
            <v>36478.207834544985</v>
          </cell>
          <cell r="ESL25">
            <v>24576.369865988876</v>
          </cell>
          <cell r="ESM25">
            <v>7997.3655933416958</v>
          </cell>
          <cell r="ESN25">
            <v>32458.029837116675</v>
          </cell>
          <cell r="ESO25">
            <v>8960.3644395959527</v>
          </cell>
          <cell r="ESP25">
            <v>8303.1892281307919</v>
          </cell>
          <cell r="ESQ25">
            <v>50563.627315041849</v>
          </cell>
          <cell r="ESR25">
            <v>24626.880532170569</v>
          </cell>
          <cell r="ESS25">
            <v>4225</v>
          </cell>
          <cell r="EST25">
            <v>4541.4332113796327</v>
          </cell>
          <cell r="ESU25">
            <v>36059.39021683723</v>
          </cell>
          <cell r="ESV25">
            <v>53274.557124586863</v>
          </cell>
          <cell r="ESW25">
            <v>42795.607079439258</v>
          </cell>
          <cell r="ESX25">
            <v>36689.370870047576</v>
          </cell>
          <cell r="ESY25">
            <v>10008.958582170093</v>
          </cell>
          <cell r="ESZ25">
            <v>6367.179686292634</v>
          </cell>
          <cell r="ETA25">
            <v>34546.187667830025</v>
          </cell>
          <cell r="ETB25">
            <v>7567.4373227674932</v>
          </cell>
          <cell r="ETC25">
            <v>4225</v>
          </cell>
          <cell r="ETD25">
            <v>29861.528585327615</v>
          </cell>
          <cell r="ETE25">
            <v>62025.849386117894</v>
          </cell>
          <cell r="ETF25">
            <v>9021.0074863205555</v>
          </cell>
          <cell r="ETG25">
            <v>37769.676077381839</v>
          </cell>
          <cell r="ETH25">
            <v>50561.972601789443</v>
          </cell>
          <cell r="ETI25">
            <v>39415.546010871476</v>
          </cell>
          <cell r="ETJ25">
            <v>4225</v>
          </cell>
          <cell r="ETK25">
            <v>6988.2937120753395</v>
          </cell>
          <cell r="ETL25">
            <v>5672.6073286424435</v>
          </cell>
          <cell r="ETM25">
            <v>5056.0403667753453</v>
          </cell>
          <cell r="ETN25">
            <v>6170.1777165404956</v>
          </cell>
          <cell r="ETO25">
            <v>4990.6577370137729</v>
          </cell>
          <cell r="ETP25">
            <v>4296.8303502861318</v>
          </cell>
          <cell r="ETQ25">
            <v>16341.666888436086</v>
          </cell>
          <cell r="ETR25">
            <v>9537.3364392976182</v>
          </cell>
          <cell r="ETS25">
            <v>9502.7610818384746</v>
          </cell>
          <cell r="ETT25">
            <v>4225</v>
          </cell>
          <cell r="ETU25">
            <v>38232.154924189963</v>
          </cell>
          <cell r="ETV25">
            <v>9907.6635368520183</v>
          </cell>
          <cell r="ETW25">
            <v>67482.579516120226</v>
          </cell>
          <cell r="ETX25">
            <v>5819.2599193328051</v>
          </cell>
          <cell r="ETY25">
            <v>22824.484388398076</v>
          </cell>
          <cell r="ETZ25">
            <v>10986.73412017155</v>
          </cell>
          <cell r="EUA25">
            <v>37157.68744079717</v>
          </cell>
          <cell r="EUB25">
            <v>23862.938220483622</v>
          </cell>
          <cell r="EUC25">
            <v>11320.416873743245</v>
          </cell>
          <cell r="EUD25">
            <v>4225</v>
          </cell>
          <cell r="EUE25">
            <v>7018.326417632491</v>
          </cell>
          <cell r="EUF25">
            <v>46129.051194769367</v>
          </cell>
          <cell r="EUG25">
            <v>56249.348257253616</v>
          </cell>
          <cell r="EUH25">
            <v>4225</v>
          </cell>
          <cell r="EUI25">
            <v>6635.9038038429944</v>
          </cell>
          <cell r="EUJ25">
            <v>20110.168552689262</v>
          </cell>
          <cell r="EUK25">
            <v>19407.9979034596</v>
          </cell>
          <cell r="EUL25">
            <v>5231.1496030305389</v>
          </cell>
          <cell r="EUM25">
            <v>47425.65060510175</v>
          </cell>
          <cell r="EUN25">
            <v>26406.316627394423</v>
          </cell>
          <cell r="EUO25">
            <v>6265.8710218897913</v>
          </cell>
          <cell r="EUP25">
            <v>41567.720289193559</v>
          </cell>
          <cell r="EUQ25">
            <v>40678.669502363497</v>
          </cell>
          <cell r="EUR25">
            <v>8625.1802856690265</v>
          </cell>
          <cell r="EUS25">
            <v>61473.189182807786</v>
          </cell>
          <cell r="EUT25">
            <v>5042.9851109297579</v>
          </cell>
          <cell r="EUU25">
            <v>36154.996650475921</v>
          </cell>
          <cell r="EUV25">
            <v>11323.686892580023</v>
          </cell>
          <cell r="EUW25">
            <v>17826.670482647631</v>
          </cell>
          <cell r="EUX25">
            <v>24841.638005810586</v>
          </cell>
          <cell r="EUY25">
            <v>42381.551738007445</v>
          </cell>
          <cell r="EUZ25">
            <v>5233.9617269235559</v>
          </cell>
          <cell r="EVA25">
            <v>52886.367939636009</v>
          </cell>
          <cell r="EVB25">
            <v>5063.7999311936428</v>
          </cell>
          <cell r="EVC25">
            <v>52622.852517024658</v>
          </cell>
          <cell r="EVD25">
            <v>41048.943463469732</v>
          </cell>
          <cell r="EVE25">
            <v>31695.041944634053</v>
          </cell>
          <cell r="EVF25">
            <v>4299.681295977206</v>
          </cell>
          <cell r="EVG25">
            <v>42366.05866717382</v>
          </cell>
          <cell r="EVH25">
            <v>6097.4804506270693</v>
          </cell>
          <cell r="EVI25">
            <v>7889.6044668326513</v>
          </cell>
          <cell r="EVJ25">
            <v>4225</v>
          </cell>
          <cell r="EVK25">
            <v>47607.898105096319</v>
          </cell>
          <cell r="EVL25">
            <v>31457.476071798788</v>
          </cell>
          <cell r="EVM25">
            <v>4225</v>
          </cell>
          <cell r="EVN25">
            <v>4225</v>
          </cell>
          <cell r="EVO25">
            <v>30926.319491850492</v>
          </cell>
          <cell r="EVP25">
            <v>4225</v>
          </cell>
          <cell r="EVQ25">
            <v>8090.0549084487893</v>
          </cell>
          <cell r="EVR25">
            <v>4225</v>
          </cell>
          <cell r="EVS25">
            <v>22875.387554982168</v>
          </cell>
          <cell r="EVT25">
            <v>4225</v>
          </cell>
          <cell r="EVU25">
            <v>4225</v>
          </cell>
          <cell r="EVV25">
            <v>42003.059453175563</v>
          </cell>
          <cell r="EVW25">
            <v>4225</v>
          </cell>
          <cell r="EVX25">
            <v>4225</v>
          </cell>
          <cell r="EVY25">
            <v>4809.5936415310252</v>
          </cell>
          <cell r="EVZ25">
            <v>5965.7689967426741</v>
          </cell>
          <cell r="EWA25">
            <v>52904.597831399806</v>
          </cell>
          <cell r="EWB25">
            <v>34323.201034074576</v>
          </cell>
          <cell r="EWC25">
            <v>42302.81964007832</v>
          </cell>
          <cell r="EWD25">
            <v>19518.334323360003</v>
          </cell>
          <cell r="EWE25">
            <v>6268.0081367194834</v>
          </cell>
          <cell r="EWF25">
            <v>6947.6694019237566</v>
          </cell>
          <cell r="EWG25">
            <v>6736.9963505920296</v>
          </cell>
          <cell r="EWH25">
            <v>4225</v>
          </cell>
          <cell r="EWI25">
            <v>43377.527851529027</v>
          </cell>
          <cell r="EWJ25">
            <v>30218.754926448539</v>
          </cell>
          <cell r="EWK25">
            <v>51595.747694733582</v>
          </cell>
          <cell r="EWL25">
            <v>23591.494362926434</v>
          </cell>
          <cell r="EWM25">
            <v>26500.776928479259</v>
          </cell>
          <cell r="EWN25">
            <v>4225</v>
          </cell>
          <cell r="EWO25">
            <v>51214.831769163357</v>
          </cell>
          <cell r="EWP25">
            <v>48194.176098551368</v>
          </cell>
          <cell r="EWQ25">
            <v>5303.1812818555618</v>
          </cell>
          <cell r="EWR25">
            <v>5087.4334687411156</v>
          </cell>
          <cell r="EWS25">
            <v>39493.343242556293</v>
          </cell>
          <cell r="EWT25">
            <v>5652.7292836104207</v>
          </cell>
          <cell r="EWU25">
            <v>34430.864905099093</v>
          </cell>
          <cell r="EWV25">
            <v>43743.297479172259</v>
          </cell>
          <cell r="EWW25">
            <v>74100.011529054958</v>
          </cell>
          <cell r="EWX25">
            <v>38129.464201955911</v>
          </cell>
          <cell r="EWY25">
            <v>4225</v>
          </cell>
          <cell r="EWZ25">
            <v>52476.209397944156</v>
          </cell>
          <cell r="EXA25">
            <v>51223.362423642575</v>
          </cell>
        </row>
        <row r="26">
          <cell r="F26">
            <v>1.6339794784413495</v>
          </cell>
          <cell r="G26">
            <v>1.6063037831682176</v>
          </cell>
          <cell r="H26">
            <v>1.633071631452885</v>
          </cell>
          <cell r="I26">
            <v>1.5923692963632186</v>
          </cell>
          <cell r="J26">
            <v>1.5952030274333804</v>
          </cell>
          <cell r="K26">
            <v>1.5953603553173761</v>
          </cell>
          <cell r="L26">
            <v>1.5816412608160946</v>
          </cell>
          <cell r="M26">
            <v>1.5452172479159538</v>
          </cell>
          <cell r="N26">
            <v>1.5792292201649545</v>
          </cell>
          <cell r="O26">
            <v>1.6269160508887686</v>
          </cell>
          <cell r="P26">
            <v>1.580282502658148</v>
          </cell>
          <cell r="Q26">
            <v>1.6700786839937132</v>
          </cell>
          <cell r="R26">
            <v>1.6183525030447654</v>
          </cell>
          <cell r="S26">
            <v>1.6564831521839538</v>
          </cell>
          <cell r="T26">
            <v>1.568328193571215</v>
          </cell>
          <cell r="U26">
            <v>1.5964339636075071</v>
          </cell>
          <cell r="V26">
            <v>1.6080495466210005</v>
          </cell>
          <cell r="W26">
            <v>1.607667008120389</v>
          </cell>
          <cell r="X26">
            <v>1.5622650100162754</v>
          </cell>
          <cell r="Y26">
            <v>1.5860902871287752</v>
          </cell>
          <cell r="Z26">
            <v>1.6395482630323301</v>
          </cell>
          <cell r="AA26">
            <v>1.617935355686158</v>
          </cell>
          <cell r="AB26">
            <v>1.6715545627901096</v>
          </cell>
          <cell r="AC26">
            <v>1.6304397477759556</v>
          </cell>
          <cell r="AD26">
            <v>1.5989198934381643</v>
          </cell>
          <cell r="AE26">
            <v>1.6284105466063914</v>
          </cell>
          <cell r="AF26">
            <v>1.6189223248371312</v>
          </cell>
          <cell r="AG26">
            <v>1.5916708680081155</v>
          </cell>
          <cell r="AH26">
            <v>1.5301518821038302</v>
          </cell>
          <cell r="AI26">
            <v>1.6635310662564651</v>
          </cell>
          <cell r="AJ26">
            <v>1.6246476477600231</v>
          </cell>
          <cell r="AK26">
            <v>1.6755837432112197</v>
          </cell>
          <cell r="AL26">
            <v>1.6335434123531425</v>
          </cell>
          <cell r="AM26">
            <v>1.627022661041239</v>
          </cell>
          <cell r="AN26">
            <v>1.6269432978851992</v>
          </cell>
          <cell r="AO26">
            <v>1.6448257040670515</v>
          </cell>
          <cell r="AP26">
            <v>1.5622676023026569</v>
          </cell>
          <cell r="AQ26">
            <v>1.6034073013069612</v>
          </cell>
          <cell r="AR26">
            <v>1.6226587248895814</v>
          </cell>
          <cell r="AS26">
            <v>1.6031422520888843</v>
          </cell>
          <cell r="AT26">
            <v>1.6686582167317827</v>
          </cell>
          <cell r="AU26">
            <v>1.6629844403780583</v>
          </cell>
          <cell r="AV26">
            <v>1.546854900102888</v>
          </cell>
          <cell r="AW26">
            <v>1.5660175474019649</v>
          </cell>
          <cell r="AX26">
            <v>1.6339694053415676</v>
          </cell>
          <cell r="AY26">
            <v>1.5912508533870815</v>
          </cell>
          <cell r="AZ26">
            <v>1.6456884508565319</v>
          </cell>
          <cell r="BA26">
            <v>1.5880124489767089</v>
          </cell>
          <cell r="BB26">
            <v>1.5958929456622803</v>
          </cell>
          <cell r="BC26">
            <v>1.6090125614255131</v>
          </cell>
          <cell r="BD26">
            <v>1.611007212601661</v>
          </cell>
          <cell r="BE26">
            <v>1.6156312310892371</v>
          </cell>
          <cell r="BF26">
            <v>1.6667380270397876</v>
          </cell>
          <cell r="BG26">
            <v>1.5820816507600073</v>
          </cell>
          <cell r="BH26">
            <v>1.6254398591941821</v>
          </cell>
          <cell r="BI26">
            <v>1.570903108757848</v>
          </cell>
          <cell r="BJ26">
            <v>1.6538027029096865</v>
          </cell>
          <cell r="BK26">
            <v>1.6239158847649864</v>
          </cell>
          <cell r="BL26">
            <v>1.6301059919168586</v>
          </cell>
          <cell r="BM26">
            <v>1.5919318788931216</v>
          </cell>
          <cell r="BN26">
            <v>1.6543057921171893</v>
          </cell>
          <cell r="BO26">
            <v>1.5452354619695914</v>
          </cell>
          <cell r="BP26">
            <v>1.6232880843516098</v>
          </cell>
          <cell r="BQ26">
            <v>1.6642409130125531</v>
          </cell>
          <cell r="BR26">
            <v>1.677752603472394</v>
          </cell>
          <cell r="BS26">
            <v>1.5524107124447346</v>
          </cell>
          <cell r="BT26">
            <v>1.6371121636274393</v>
          </cell>
          <cell r="BU26">
            <v>1.6420793854655598</v>
          </cell>
          <cell r="BV26">
            <v>1.5603360849091461</v>
          </cell>
          <cell r="BW26">
            <v>1.5683338270985463</v>
          </cell>
          <cell r="BX26">
            <v>1.5217849971638813</v>
          </cell>
          <cell r="BY26">
            <v>1.6236716207255493</v>
          </cell>
          <cell r="BZ26">
            <v>1.634312925597049</v>
          </cell>
          <cell r="CA26">
            <v>1.6882783976952689</v>
          </cell>
          <cell r="CB26">
            <v>1.6813887131419276</v>
          </cell>
          <cell r="CC26">
            <v>1.6068333723784112</v>
          </cell>
          <cell r="CD26">
            <v>1.6089852147830888</v>
          </cell>
          <cell r="CE26">
            <v>1.6090271401117051</v>
          </cell>
          <cell r="CF26">
            <v>1.671580765326143</v>
          </cell>
          <cell r="CG26">
            <v>1.61861837657832</v>
          </cell>
          <cell r="CH26">
            <v>1.6093156095363683</v>
          </cell>
          <cell r="CI26">
            <v>1.5949032537718233</v>
          </cell>
          <cell r="CJ26">
            <v>1.6362173727074836</v>
          </cell>
          <cell r="CK26">
            <v>1.6523780119757412</v>
          </cell>
          <cell r="CL26">
            <v>1.6169807504427736</v>
          </cell>
          <cell r="CM26">
            <v>1.6159818017859098</v>
          </cell>
          <cell r="CN26">
            <v>1.6155304072266303</v>
          </cell>
          <cell r="CO26">
            <v>1.6111393747804736</v>
          </cell>
          <cell r="CP26">
            <v>1.5810696709460796</v>
          </cell>
          <cell r="CQ26">
            <v>1.6838591751134815</v>
          </cell>
          <cell r="CR26">
            <v>1.6421436249285286</v>
          </cell>
          <cell r="CS26">
            <v>1.6144039651117055</v>
          </cell>
          <cell r="CT26">
            <v>1.5463309519173192</v>
          </cell>
          <cell r="CU26">
            <v>1.6403880231826133</v>
          </cell>
          <cell r="CV26">
            <v>1.6537090917212742</v>
          </cell>
          <cell r="CW26">
            <v>1.6255992257535434</v>
          </cell>
          <cell r="CX26">
            <v>1.5847864846806849</v>
          </cell>
          <cell r="CY26">
            <v>1.6436802963427208</v>
          </cell>
          <cell r="CZ26">
            <v>1.5714615900724673</v>
          </cell>
          <cell r="DA26">
            <v>1.626854160833493</v>
          </cell>
          <cell r="DB26">
            <v>1.5955711494883047</v>
          </cell>
          <cell r="DC26">
            <v>1.6157815601272549</v>
          </cell>
          <cell r="DD26">
            <v>1.5634190689604577</v>
          </cell>
          <cell r="DE26">
            <v>1.5957434616873702</v>
          </cell>
          <cell r="DF26">
            <v>1.55302082425566</v>
          </cell>
          <cell r="DG26">
            <v>1.54200606392633</v>
          </cell>
          <cell r="DH26">
            <v>1.5318887065446358</v>
          </cell>
          <cell r="DI26">
            <v>1.6118245971258167</v>
          </cell>
          <cell r="DJ26">
            <v>1.6470407524855049</v>
          </cell>
          <cell r="DK26">
            <v>1.5906699668657314</v>
          </cell>
          <cell r="DL26">
            <v>1.6548768815454036</v>
          </cell>
          <cell r="DM26">
            <v>1.5770871972552325</v>
          </cell>
          <cell r="DN26">
            <v>1.602276951595957</v>
          </cell>
          <cell r="DO26">
            <v>1.6047585712347685</v>
          </cell>
          <cell r="DP26">
            <v>1.6240172433097488</v>
          </cell>
          <cell r="DQ26">
            <v>1.6279683524169346</v>
          </cell>
          <cell r="DR26">
            <v>1.659442649153928</v>
          </cell>
          <cell r="DS26">
            <v>1.6755234068666367</v>
          </cell>
          <cell r="DT26">
            <v>1.5582951522353683</v>
          </cell>
          <cell r="DU26">
            <v>1.5761840138543959</v>
          </cell>
          <cell r="DV26">
            <v>1.5427348086215695</v>
          </cell>
          <cell r="DW26">
            <v>1.627743977764069</v>
          </cell>
          <cell r="DX26">
            <v>1.5380788739920013</v>
          </cell>
          <cell r="DY26">
            <v>1.5844325301414197</v>
          </cell>
          <cell r="DZ26">
            <v>1.6737886475684705</v>
          </cell>
          <cell r="EA26">
            <v>1.6780795913470195</v>
          </cell>
          <cell r="EB26">
            <v>1.6020327701564636</v>
          </cell>
          <cell r="EC26">
            <v>1.6156035115793448</v>
          </cell>
          <cell r="ED26">
            <v>1.5734208684487176</v>
          </cell>
          <cell r="EE26">
            <v>1.5565079049729174</v>
          </cell>
          <cell r="EF26">
            <v>1.6243911661474544</v>
          </cell>
          <cell r="EG26">
            <v>1.6157631830871382</v>
          </cell>
          <cell r="EH26">
            <v>1.594101438611184</v>
          </cell>
          <cell r="EI26">
            <v>1.6486058440323828</v>
          </cell>
          <cell r="EJ26">
            <v>1.599720293290813</v>
          </cell>
          <cell r="EK26">
            <v>1.5843932455634435</v>
          </cell>
          <cell r="EL26">
            <v>1.6205516983973061</v>
          </cell>
          <cell r="EM26">
            <v>1.6321251663194807</v>
          </cell>
          <cell r="EN26">
            <v>1.6057769851248893</v>
          </cell>
          <cell r="EO26">
            <v>1.5799666016186</v>
          </cell>
          <cell r="EP26">
            <v>1.6017579731808698</v>
          </cell>
          <cell r="EQ26">
            <v>1.5717042430846717</v>
          </cell>
          <cell r="ER26">
            <v>1.6002154538742313</v>
          </cell>
          <cell r="ES26">
            <v>1.6468065732120074</v>
          </cell>
          <cell r="ET26">
            <v>1.6121248977242524</v>
          </cell>
          <cell r="EU26">
            <v>1.5879118039620781</v>
          </cell>
          <cell r="EV26">
            <v>1.6244935385502259</v>
          </cell>
          <cell r="EW26">
            <v>1.6108322097952852</v>
          </cell>
          <cell r="EX26">
            <v>1.6834520401232802</v>
          </cell>
          <cell r="EY26">
            <v>1.6388324342331475</v>
          </cell>
          <cell r="EZ26">
            <v>1.665893338358083</v>
          </cell>
          <cell r="FA26">
            <v>1.5757921401287636</v>
          </cell>
          <cell r="FB26">
            <v>1.5449614621138996</v>
          </cell>
          <cell r="FC26">
            <v>1.5956855440770263</v>
          </cell>
          <cell r="FD26">
            <v>1.5768856587335105</v>
          </cell>
          <cell r="FE26">
            <v>1.6328303760062615</v>
          </cell>
          <cell r="FF26">
            <v>1.5695769656625838</v>
          </cell>
          <cell r="FG26">
            <v>1.6200391164733934</v>
          </cell>
          <cell r="FH26">
            <v>1.5224790223101374</v>
          </cell>
          <cell r="FI26">
            <v>1.5931011440408216</v>
          </cell>
          <cell r="FJ26">
            <v>1.6321690496808503</v>
          </cell>
          <cell r="FK26">
            <v>1.6678762000922409</v>
          </cell>
          <cell r="FL26">
            <v>1.5737721345607345</v>
          </cell>
          <cell r="FM26">
            <v>1.582467363922812</v>
          </cell>
          <cell r="FN26">
            <v>1.6451809026082995</v>
          </cell>
          <cell r="FO26">
            <v>1.5766802833742515</v>
          </cell>
          <cell r="FP26">
            <v>1.6327399428076173</v>
          </cell>
          <cell r="FQ26">
            <v>1.5922876141845137</v>
          </cell>
          <cell r="FR26">
            <v>1.6360894051283921</v>
          </cell>
          <cell r="FS26">
            <v>1.5951717457351362</v>
          </cell>
          <cell r="FT26">
            <v>1.5919597682730942</v>
          </cell>
          <cell r="FU26">
            <v>1.5634077688079666</v>
          </cell>
          <cell r="FV26">
            <v>1.633153332684427</v>
          </cell>
          <cell r="FW26">
            <v>1.6521502511542148</v>
          </cell>
          <cell r="FX26">
            <v>1.6522027582295955</v>
          </cell>
          <cell r="FY26">
            <v>1.5863577095689356</v>
          </cell>
          <cell r="FZ26">
            <v>1.6192229256827773</v>
          </cell>
          <cell r="GA26">
            <v>1.5495690383722851</v>
          </cell>
          <cell r="GB26">
            <v>1.5840947835888077</v>
          </cell>
          <cell r="GC26">
            <v>1.6360218352371605</v>
          </cell>
          <cell r="GD26">
            <v>1.6322453427733545</v>
          </cell>
          <cell r="GE26">
            <v>1.6692829629856432</v>
          </cell>
          <cell r="GF26">
            <v>1.6518433817273253</v>
          </cell>
          <cell r="GG26">
            <v>1.5917642729344701</v>
          </cell>
          <cell r="GH26">
            <v>1.6492104961168119</v>
          </cell>
          <cell r="GI26">
            <v>1.5942738240260872</v>
          </cell>
          <cell r="GJ26">
            <v>1.6056794227837063</v>
          </cell>
          <cell r="GK26">
            <v>1.6083223335525676</v>
          </cell>
          <cell r="GL26">
            <v>1.6682022687043641</v>
          </cell>
          <cell r="GM26">
            <v>1.6496649608154175</v>
          </cell>
          <cell r="GN26">
            <v>1.5876960430920579</v>
          </cell>
          <cell r="GO26">
            <v>1.5775983022467999</v>
          </cell>
          <cell r="GP26">
            <v>1.5489083690396708</v>
          </cell>
          <cell r="GQ26">
            <v>1.6276542429748342</v>
          </cell>
          <cell r="GR26">
            <v>1.6081217101066314</v>
          </cell>
          <cell r="GS26">
            <v>1.6474472839426084</v>
          </cell>
          <cell r="GT26">
            <v>1.590442831953313</v>
          </cell>
          <cell r="GU26">
            <v>1.533255354490757</v>
          </cell>
          <cell r="GV26">
            <v>1.5815043450854067</v>
          </cell>
          <cell r="GW26">
            <v>1.5975199507069553</v>
          </cell>
          <cell r="GX26">
            <v>1.6400503145647356</v>
          </cell>
          <cell r="GY26">
            <v>1.6499557594588048</v>
          </cell>
          <cell r="GZ26">
            <v>1.6181615323453087</v>
          </cell>
          <cell r="HA26">
            <v>1.5640971740124388</v>
          </cell>
          <cell r="HB26">
            <v>1.6772567016478865</v>
          </cell>
          <cell r="HC26">
            <v>1.587886397470863</v>
          </cell>
          <cell r="HD26">
            <v>1.6622672716923665</v>
          </cell>
          <cell r="HE26">
            <v>1.6004921403795407</v>
          </cell>
          <cell r="HF26">
            <v>1.5838762716948644</v>
          </cell>
          <cell r="HG26">
            <v>1.5606367062749986</v>
          </cell>
          <cell r="HH26">
            <v>1.5930745954612804</v>
          </cell>
          <cell r="HI26">
            <v>1.5619379403365536</v>
          </cell>
          <cell r="HJ26">
            <v>1.6176836182717051</v>
          </cell>
          <cell r="HK26">
            <v>1.5849627111014364</v>
          </cell>
          <cell r="HL26">
            <v>1.6601331860757806</v>
          </cell>
          <cell r="HM26">
            <v>1.6248045647244971</v>
          </cell>
          <cell r="HN26">
            <v>1.6300397164520344</v>
          </cell>
          <cell r="HO26">
            <v>1.6492259799634394</v>
          </cell>
          <cell r="HP26">
            <v>1.5571397039334813</v>
          </cell>
          <cell r="HQ26">
            <v>1.6461758403760063</v>
          </cell>
          <cell r="HR26">
            <v>1.5815568759986056</v>
          </cell>
          <cell r="HS26">
            <v>1.5706207709005091</v>
          </cell>
          <cell r="HT26">
            <v>1.6416012130347155</v>
          </cell>
          <cell r="HU26">
            <v>1.6201958556669269</v>
          </cell>
          <cell r="HV26">
            <v>1.6073981186538839</v>
          </cell>
          <cell r="HW26">
            <v>1.574484947672254</v>
          </cell>
          <cell r="HX26">
            <v>1.6152733254381324</v>
          </cell>
          <cell r="HY26">
            <v>1.6385092531831198</v>
          </cell>
          <cell r="HZ26">
            <v>1.6012277561907207</v>
          </cell>
          <cell r="IA26">
            <v>1.6106094953339518</v>
          </cell>
          <cell r="IB26">
            <v>1.6227526343272352</v>
          </cell>
          <cell r="IC26">
            <v>1.580556751735315</v>
          </cell>
          <cell r="ID26">
            <v>1.6148998780790045</v>
          </cell>
          <cell r="IE26">
            <v>1.6456575024506523</v>
          </cell>
          <cell r="IF26">
            <v>1.5855016027831785</v>
          </cell>
          <cell r="IG26">
            <v>1.553798854214298</v>
          </cell>
          <cell r="IH26">
            <v>1.628999470248006</v>
          </cell>
          <cell r="II26">
            <v>1.5587740053000985</v>
          </cell>
          <cell r="IJ26">
            <v>1.6469649596394711</v>
          </cell>
          <cell r="IK26">
            <v>1.5459647830440915</v>
          </cell>
          <cell r="IL26">
            <v>1.6594096013361965</v>
          </cell>
          <cell r="IM26">
            <v>1.5565237193336692</v>
          </cell>
          <cell r="IN26">
            <v>1.6511899432172281</v>
          </cell>
          <cell r="IO26">
            <v>1.5624413926311715</v>
          </cell>
          <cell r="IP26">
            <v>1.655656199645702</v>
          </cell>
          <cell r="IQ26">
            <v>1.643954594988412</v>
          </cell>
          <cell r="IR26">
            <v>1.5584154540194617</v>
          </cell>
          <cell r="IS26">
            <v>1.6203157751893225</v>
          </cell>
          <cell r="IT26">
            <v>1.5543482600917398</v>
          </cell>
          <cell r="IU26">
            <v>1.6202368993025567</v>
          </cell>
          <cell r="IV26">
            <v>1.631188498005526</v>
          </cell>
          <cell r="IW26">
            <v>1.6445310980699144</v>
          </cell>
          <cell r="IX26">
            <v>1.6211415171691159</v>
          </cell>
          <cell r="IY26">
            <v>1.6473601074608386</v>
          </cell>
          <cell r="IZ26">
            <v>1.5494257065995958</v>
          </cell>
          <cell r="JA26">
            <v>1.5621540393057962</v>
          </cell>
          <cell r="JB26">
            <v>1.6489697812495261</v>
          </cell>
          <cell r="JC26">
            <v>1.6388544413390438</v>
          </cell>
          <cell r="JD26">
            <v>1.6089362293500833</v>
          </cell>
          <cell r="JE26">
            <v>1.6313333654653466</v>
          </cell>
          <cell r="JF26">
            <v>1.613772209743636</v>
          </cell>
          <cell r="JG26">
            <v>1.6653894634777859</v>
          </cell>
          <cell r="JH26">
            <v>1.6417755854949645</v>
          </cell>
          <cell r="JI26">
            <v>1.6509335864951129</v>
          </cell>
          <cell r="JJ26">
            <v>1.6376291396411802</v>
          </cell>
          <cell r="JK26">
            <v>1.5638196827388455</v>
          </cell>
          <cell r="JL26">
            <v>1.6483692649333181</v>
          </cell>
          <cell r="JM26">
            <v>1.598214087820047</v>
          </cell>
          <cell r="JN26">
            <v>1.5977207761135377</v>
          </cell>
          <cell r="JO26">
            <v>1.5794624705810301</v>
          </cell>
          <cell r="JP26">
            <v>1.66467386573052</v>
          </cell>
          <cell r="JQ26">
            <v>1.5989602308567383</v>
          </cell>
          <cell r="JR26">
            <v>1.6147040984618535</v>
          </cell>
          <cell r="JS26">
            <v>1.6231947232361401</v>
          </cell>
          <cell r="JT26">
            <v>1.6303181831206734</v>
          </cell>
          <cell r="JU26">
            <v>1.6143828890703591</v>
          </cell>
          <cell r="JV26">
            <v>1.6282503971063524</v>
          </cell>
          <cell r="JW26">
            <v>1.6082121224111332</v>
          </cell>
          <cell r="JX26">
            <v>1.6108918027246164</v>
          </cell>
          <cell r="JY26">
            <v>1.6365202508543149</v>
          </cell>
          <cell r="JZ26">
            <v>1.6413060110429136</v>
          </cell>
          <cell r="KA26">
            <v>1.6012657910323673</v>
          </cell>
          <cell r="KB26">
            <v>1.6625449122739631</v>
          </cell>
          <cell r="KC26">
            <v>1.5564181371799597</v>
          </cell>
          <cell r="KD26">
            <v>1.6034620393281398</v>
          </cell>
          <cell r="KE26">
            <v>1.55863006084792</v>
          </cell>
          <cell r="KF26">
            <v>1.597122625099574</v>
          </cell>
          <cell r="KG26">
            <v>1.6555007391247833</v>
          </cell>
          <cell r="KH26">
            <v>1.5868984270902275</v>
          </cell>
          <cell r="KI26">
            <v>1.5522389319167151</v>
          </cell>
          <cell r="KJ26">
            <v>1.5545743248239821</v>
          </cell>
          <cell r="KK26">
            <v>1.6341318042212025</v>
          </cell>
          <cell r="KL26">
            <v>1.6684284792872199</v>
          </cell>
          <cell r="KM26">
            <v>1.6728514219432336</v>
          </cell>
          <cell r="KN26">
            <v>1.5631123696557216</v>
          </cell>
          <cell r="KO26">
            <v>1.5868623533022952</v>
          </cell>
          <cell r="KP26">
            <v>1.5861387892279621</v>
          </cell>
          <cell r="KQ26">
            <v>1.6057501904546867</v>
          </cell>
          <cell r="KR26">
            <v>1.6357996318106542</v>
          </cell>
          <cell r="KS26">
            <v>1.5852456151908554</v>
          </cell>
          <cell r="KT26">
            <v>1.5744929633303186</v>
          </cell>
          <cell r="KU26">
            <v>1.6138273008462707</v>
          </cell>
          <cell r="KV26">
            <v>1.6209043617178862</v>
          </cell>
          <cell r="KW26">
            <v>1.6059435650906728</v>
          </cell>
          <cell r="KX26">
            <v>1.5904333414887226</v>
          </cell>
          <cell r="KY26">
            <v>1.6714919629811393</v>
          </cell>
          <cell r="KZ26">
            <v>1.5366586421576571</v>
          </cell>
          <cell r="LA26">
            <v>1.6396492724333751</v>
          </cell>
          <cell r="LB26">
            <v>1.6044520846691919</v>
          </cell>
          <cell r="LC26">
            <v>1.6180705671148263</v>
          </cell>
          <cell r="LD26">
            <v>1.6582508482365301</v>
          </cell>
          <cell r="LE26">
            <v>1.6170451012973233</v>
          </cell>
          <cell r="LF26">
            <v>1.6056711338268066</v>
          </cell>
          <cell r="LG26">
            <v>1.6155703749589005</v>
          </cell>
          <cell r="LH26">
            <v>1.6394216570416493</v>
          </cell>
          <cell r="LI26">
            <v>1.5788190127443811</v>
          </cell>
          <cell r="LJ26">
            <v>1.6407795372344887</v>
          </cell>
          <cell r="LK26">
            <v>1.6498691140767099</v>
          </cell>
          <cell r="LL26">
            <v>1.6121109817525443</v>
          </cell>
          <cell r="LM26">
            <v>1.5687224039319954</v>
          </cell>
          <cell r="LN26">
            <v>1.6233024318187126</v>
          </cell>
          <cell r="LO26">
            <v>1.6241202405118198</v>
          </cell>
          <cell r="LP26">
            <v>1.5860273701511336</v>
          </cell>
          <cell r="LQ26">
            <v>1.5981702398699666</v>
          </cell>
          <cell r="LR26">
            <v>1.6738270204640795</v>
          </cell>
          <cell r="LS26">
            <v>1.6043336012900049</v>
          </cell>
          <cell r="LT26">
            <v>1.6007328624081827</v>
          </cell>
          <cell r="LU26">
            <v>1.6737963146871058</v>
          </cell>
          <cell r="LV26">
            <v>1.541919065095515</v>
          </cell>
          <cell r="LW26">
            <v>1.6115791330687117</v>
          </cell>
          <cell r="LX26">
            <v>1.6118923781060985</v>
          </cell>
          <cell r="LY26">
            <v>1.5618101256630847</v>
          </cell>
          <cell r="LZ26">
            <v>1.6074686856127367</v>
          </cell>
          <cell r="MA26">
            <v>1.5844341507507562</v>
          </cell>
          <cell r="MB26">
            <v>1.6400737731098429</v>
          </cell>
          <cell r="MC26">
            <v>1.631185877424155</v>
          </cell>
          <cell r="MD26">
            <v>1.633329948416649</v>
          </cell>
          <cell r="ME26">
            <v>1.5636698136848994</v>
          </cell>
          <cell r="MF26">
            <v>1.6258741012067055</v>
          </cell>
          <cell r="MG26">
            <v>1.6496555321611821</v>
          </cell>
          <cell r="MH26">
            <v>1.5913298539609322</v>
          </cell>
          <cell r="MI26">
            <v>1.6376249242781786</v>
          </cell>
          <cell r="MJ26">
            <v>1.6047052114109361</v>
          </cell>
          <cell r="MK26">
            <v>1.6675427863814662</v>
          </cell>
          <cell r="ML26">
            <v>1.6384106124599755</v>
          </cell>
          <cell r="MM26">
            <v>1.5835398927044899</v>
          </cell>
          <cell r="MN26">
            <v>1.6502548852441898</v>
          </cell>
          <cell r="MO26">
            <v>1.6203981653517252</v>
          </cell>
          <cell r="MP26">
            <v>1.6236230576665578</v>
          </cell>
          <cell r="MQ26">
            <v>1.6422330324534493</v>
          </cell>
          <cell r="MR26">
            <v>1.6021022087914112</v>
          </cell>
          <cell r="MS26">
            <v>1.5790602158592675</v>
          </cell>
          <cell r="MT26">
            <v>1.6124436764419126</v>
          </cell>
          <cell r="MU26">
            <v>1.6607598134965706</v>
          </cell>
          <cell r="MV26">
            <v>1.6481236997669586</v>
          </cell>
          <cell r="MW26">
            <v>1.6187470432448534</v>
          </cell>
          <cell r="MX26">
            <v>1.6138659873096488</v>
          </cell>
          <cell r="MY26">
            <v>1.5947205125916308</v>
          </cell>
          <cell r="MZ26">
            <v>1.6212280265903289</v>
          </cell>
          <cell r="NA26">
            <v>1.6002747822083785</v>
          </cell>
          <cell r="NB26">
            <v>1.5960358909572627</v>
          </cell>
          <cell r="NC26">
            <v>1.5803670466314075</v>
          </cell>
          <cell r="ND26">
            <v>1.6206890656374582</v>
          </cell>
          <cell r="NE26">
            <v>1.6146687622116922</v>
          </cell>
          <cell r="NF26">
            <v>1.5887974292763627</v>
          </cell>
          <cell r="NG26">
            <v>1.5980070799123678</v>
          </cell>
          <cell r="NH26">
            <v>1.6145988722115363</v>
          </cell>
          <cell r="NI26">
            <v>1.6381575311772292</v>
          </cell>
          <cell r="NJ26">
            <v>1.5840569377936962</v>
          </cell>
          <cell r="NK26">
            <v>1.5761137492403308</v>
          </cell>
          <cell r="NL26">
            <v>1.5668678378879755</v>
          </cell>
          <cell r="NM26">
            <v>1.6318362943012648</v>
          </cell>
          <cell r="NN26">
            <v>1.5782534879068257</v>
          </cell>
          <cell r="NO26">
            <v>1.587404899680078</v>
          </cell>
          <cell r="NP26">
            <v>1.6319778765958053</v>
          </cell>
          <cell r="NQ26">
            <v>1.5846568909019301</v>
          </cell>
          <cell r="NR26">
            <v>1.5848573427675088</v>
          </cell>
          <cell r="NS26">
            <v>1.5891462478065137</v>
          </cell>
          <cell r="NT26">
            <v>1.5843031843996405</v>
          </cell>
          <cell r="NU26">
            <v>1.635202590173527</v>
          </cell>
          <cell r="NV26">
            <v>1.6292216564277346</v>
          </cell>
          <cell r="NW26">
            <v>1.5974048753533803</v>
          </cell>
          <cell r="NX26">
            <v>1.6085832968888021</v>
          </cell>
          <cell r="NY26">
            <v>1.581434559306067</v>
          </cell>
          <cell r="NZ26">
            <v>1.5670933520578558</v>
          </cell>
          <cell r="OA26">
            <v>1.5229364555365965</v>
          </cell>
          <cell r="OB26">
            <v>1.5605323109377032</v>
          </cell>
          <cell r="OC26">
            <v>1.5989193916377806</v>
          </cell>
          <cell r="OD26">
            <v>1.6642475258593596</v>
          </cell>
          <cell r="OE26">
            <v>1.6124716847821607</v>
          </cell>
          <cell r="OF26">
            <v>1.6122391292973393</v>
          </cell>
          <cell r="OG26">
            <v>1.6065626485444027</v>
          </cell>
          <cell r="OH26">
            <v>1.6453063302277096</v>
          </cell>
          <cell r="OI26">
            <v>1.6041048413381815</v>
          </cell>
          <cell r="OJ26">
            <v>1.5770796672720233</v>
          </cell>
          <cell r="OK26">
            <v>1.5857551110355257</v>
          </cell>
          <cell r="OL26">
            <v>1.6568028573251541</v>
          </cell>
          <cell r="OM26">
            <v>1.5737937631456023</v>
          </cell>
          <cell r="ON26">
            <v>1.5804147856813511</v>
          </cell>
          <cell r="OO26">
            <v>1.5975643558639474</v>
          </cell>
          <cell r="OP26">
            <v>1.559590104676758</v>
          </cell>
          <cell r="OQ26">
            <v>1.6445368591064908</v>
          </cell>
          <cell r="OR26">
            <v>1.5799177151663122</v>
          </cell>
          <cell r="OS26">
            <v>1.636969331752363</v>
          </cell>
          <cell r="OT26">
            <v>1.5831497251900992</v>
          </cell>
          <cell r="OU26">
            <v>1.580016088157806</v>
          </cell>
          <cell r="OV26">
            <v>1.6278618406874117</v>
          </cell>
          <cell r="OW26">
            <v>1.6104843130088142</v>
          </cell>
          <cell r="OX26">
            <v>1.6105366517973114</v>
          </cell>
          <cell r="OY26">
            <v>1.6827501913581298</v>
          </cell>
          <cell r="OZ26">
            <v>1.619056759542761</v>
          </cell>
          <cell r="PA26">
            <v>1.6775904408483775</v>
          </cell>
          <cell r="PB26">
            <v>1.5752682654119152</v>
          </cell>
          <cell r="PC26">
            <v>1.5892648473073163</v>
          </cell>
          <cell r="PD26">
            <v>1.5948637506967012</v>
          </cell>
          <cell r="PE26">
            <v>1.62726594493668</v>
          </cell>
          <cell r="PF26">
            <v>1.6485542309526562</v>
          </cell>
          <cell r="PG26">
            <v>1.6553843802684625</v>
          </cell>
          <cell r="PH26">
            <v>1.6290850409401449</v>
          </cell>
          <cell r="PI26">
            <v>1.584988676242111</v>
          </cell>
          <cell r="PJ26">
            <v>1.6295740462959953</v>
          </cell>
          <cell r="PK26">
            <v>1.5713810664281544</v>
          </cell>
          <cell r="PL26">
            <v>1.6462920065249507</v>
          </cell>
          <cell r="PM26">
            <v>1.6123011286460356</v>
          </cell>
          <cell r="PN26">
            <v>1.5692792357822629</v>
          </cell>
          <cell r="PO26">
            <v>1.6569809988080029</v>
          </cell>
          <cell r="PP26">
            <v>1.5959387784430659</v>
          </cell>
          <cell r="PQ26">
            <v>1.6528653764767876</v>
          </cell>
          <cell r="PR26">
            <v>1.591476621359404</v>
          </cell>
          <cell r="PS26">
            <v>1.6207029100875638</v>
          </cell>
          <cell r="PT26">
            <v>1.613374164215722</v>
          </cell>
          <cell r="PU26">
            <v>1.6634976457367521</v>
          </cell>
          <cell r="PV26">
            <v>1.6229687635960359</v>
          </cell>
          <cell r="PW26">
            <v>1.6245845128031922</v>
          </cell>
          <cell r="PX26">
            <v>1.6648626557886612</v>
          </cell>
          <cell r="PY26">
            <v>1.6256216025661849</v>
          </cell>
          <cell r="PZ26">
            <v>1.6035692192630768</v>
          </cell>
          <cell r="QA26">
            <v>1.5822257325973086</v>
          </cell>
          <cell r="QB26">
            <v>1.6496325615431593</v>
          </cell>
          <cell r="QC26">
            <v>1.5650872107209419</v>
          </cell>
          <cell r="QD26">
            <v>1.5752902048209021</v>
          </cell>
          <cell r="QE26">
            <v>1.6333220742464976</v>
          </cell>
          <cell r="QF26">
            <v>1.6850565536279376</v>
          </cell>
          <cell r="QG26">
            <v>1.6541690896934731</v>
          </cell>
          <cell r="QH26">
            <v>1.5886231909372364</v>
          </cell>
          <cell r="QI26">
            <v>1.5077000112778041</v>
          </cell>
          <cell r="QJ26">
            <v>1.6329875087845409</v>
          </cell>
          <cell r="QK26">
            <v>1.630549744057386</v>
          </cell>
          <cell r="QL26">
            <v>1.5828162682434046</v>
          </cell>
          <cell r="QM26">
            <v>1.6408693382213755</v>
          </cell>
          <cell r="QN26">
            <v>1.6307336435310564</v>
          </cell>
          <cell r="QO26">
            <v>1.5712632584361463</v>
          </cell>
          <cell r="QP26">
            <v>1.6189776443389765</v>
          </cell>
          <cell r="QQ26">
            <v>1.6183318463118483</v>
          </cell>
          <cell r="QR26">
            <v>1.6147024229875857</v>
          </cell>
          <cell r="QS26">
            <v>1.6152651146085546</v>
          </cell>
          <cell r="QT26">
            <v>1.6025588672787017</v>
          </cell>
          <cell r="QU26">
            <v>1.6372572658141598</v>
          </cell>
          <cell r="QV26">
            <v>1.590376376259065</v>
          </cell>
          <cell r="QW26">
            <v>1.6186674368957557</v>
          </cell>
          <cell r="QX26">
            <v>1.6294636156355979</v>
          </cell>
          <cell r="QY26">
            <v>1.6250139108156589</v>
          </cell>
          <cell r="QZ26">
            <v>1.6169835283585627</v>
          </cell>
          <cell r="RA26">
            <v>1.6200137400995089</v>
          </cell>
          <cell r="RB26">
            <v>1.5752168205617623</v>
          </cell>
          <cell r="RC26">
            <v>1.6135411844966412</v>
          </cell>
          <cell r="RD26">
            <v>1.6049288706464213</v>
          </cell>
          <cell r="RE26">
            <v>1.5514190659015612</v>
          </cell>
          <cell r="RF26">
            <v>1.6685349785228323</v>
          </cell>
          <cell r="RG26">
            <v>1.6253689615163771</v>
          </cell>
          <cell r="RH26">
            <v>1.5869589325110842</v>
          </cell>
          <cell r="RI26">
            <v>1.6215293751751088</v>
          </cell>
          <cell r="RJ26">
            <v>1.6002115942603887</v>
          </cell>
          <cell r="RK26">
            <v>1.6263375091995129</v>
          </cell>
          <cell r="RL26">
            <v>1.6384327134204892</v>
          </cell>
          <cell r="RM26">
            <v>1.6214654706054521</v>
          </cell>
          <cell r="RN26">
            <v>1.6570180142415027</v>
          </cell>
          <cell r="RO26">
            <v>1.6164843410887206</v>
          </cell>
          <cell r="RP26">
            <v>1.6023622014896282</v>
          </cell>
          <cell r="RQ26">
            <v>1.6392163989230144</v>
          </cell>
          <cell r="RR26">
            <v>1.5961430293627454</v>
          </cell>
          <cell r="RS26">
            <v>1.653417274779551</v>
          </cell>
          <cell r="RT26">
            <v>1.5745403717766431</v>
          </cell>
          <cell r="RU26">
            <v>1.5943836927113415</v>
          </cell>
          <cell r="RV26">
            <v>1.5373431283351187</v>
          </cell>
          <cell r="RW26">
            <v>1.6061151292683895</v>
          </cell>
          <cell r="RX26">
            <v>1.5692319648153072</v>
          </cell>
          <cell r="RY26">
            <v>1.5848540844764312</v>
          </cell>
          <cell r="RZ26">
            <v>1.5508057354167235</v>
          </cell>
          <cell r="SA26">
            <v>1.6305910261091705</v>
          </cell>
          <cell r="SB26">
            <v>1.5857016602204794</v>
          </cell>
          <cell r="SC26">
            <v>1.6341827357423522</v>
          </cell>
          <cell r="SD26">
            <v>1.6170097835906403</v>
          </cell>
          <cell r="SE26">
            <v>1.6183918612552286</v>
          </cell>
          <cell r="SF26">
            <v>1.637829267334435</v>
          </cell>
          <cell r="SG26">
            <v>1.6560588810422354</v>
          </cell>
          <cell r="SH26">
            <v>1.589974324170953</v>
          </cell>
          <cell r="SI26">
            <v>1.5465810375221747</v>
          </cell>
          <cell r="SJ26">
            <v>1.6436690175843267</v>
          </cell>
          <cell r="SK26">
            <v>1.5817739516368865</v>
          </cell>
          <cell r="ALR26">
            <v>-0.14888476629173283</v>
          </cell>
          <cell r="ALS26">
            <v>-0.14175078946040781</v>
          </cell>
          <cell r="ALT26">
            <v>-0.14774733080214508</v>
          </cell>
          <cell r="ALU26">
            <v>-0.13800305871717325</v>
          </cell>
          <cell r="ALV26">
            <v>-0.13750165683507334</v>
          </cell>
          <cell r="ALW26">
            <v>-0.13909248637487712</v>
          </cell>
          <cell r="ALX26">
            <v>-0.13572116792756239</v>
          </cell>
          <cell r="ALY26">
            <v>-0.12627333132388308</v>
          </cell>
          <cell r="ALZ26">
            <v>-0.13448144225347344</v>
          </cell>
          <cell r="AMA26">
            <v>-0.1472678935017746</v>
          </cell>
          <cell r="AMB26">
            <v>-0.13502833351953855</v>
          </cell>
          <cell r="AMC26">
            <v>-0.15852689944596543</v>
          </cell>
          <cell r="AMD26">
            <v>-0.14528248837804261</v>
          </cell>
          <cell r="AME26">
            <v>-0.15480186655849035</v>
          </cell>
          <cell r="AMF26">
            <v>-0.13138539571082331</v>
          </cell>
          <cell r="AMG26">
            <v>-0.13948969051777951</v>
          </cell>
          <cell r="AMH26">
            <v>-0.14257736272228189</v>
          </cell>
          <cell r="AMI26">
            <v>-0.14207466425387433</v>
          </cell>
          <cell r="AMJ26">
            <v>-0.13026382062107744</v>
          </cell>
          <cell r="AMK26">
            <v>-0.13593856847901081</v>
          </cell>
          <cell r="AML26">
            <v>-0.14860370436353948</v>
          </cell>
          <cell r="AMM26">
            <v>-0.14475777961865666</v>
          </cell>
          <cell r="AMN26">
            <v>-0.15880929882743933</v>
          </cell>
          <cell r="AMO26">
            <v>-0.14770780672498821</v>
          </cell>
          <cell r="AMP26">
            <v>-0.13950105590956349</v>
          </cell>
          <cell r="AMQ26">
            <v>-0.14663660866729128</v>
          </cell>
          <cell r="AMR26">
            <v>-0.14442612757202081</v>
          </cell>
          <cell r="AMS26">
            <v>-0.13760949889503066</v>
          </cell>
          <cell r="AMT26">
            <v>-0.12094594812690376</v>
          </cell>
          <cell r="AMU26">
            <v>-0.15669201490405613</v>
          </cell>
          <cell r="AMV26">
            <v>-0.14654153528711977</v>
          </cell>
          <cell r="AMW26">
            <v>-0.15977339333074772</v>
          </cell>
          <cell r="AMX26">
            <v>-0.14893193810594937</v>
          </cell>
          <cell r="AMY26">
            <v>-0.14698874131994732</v>
          </cell>
          <cell r="AMZ26">
            <v>-0.14706762883496141</v>
          </cell>
          <cell r="ANA26">
            <v>-0.1519667615057973</v>
          </cell>
          <cell r="ANB26">
            <v>-0.13030543501461178</v>
          </cell>
          <cell r="ANC26">
            <v>-0.14122950175228716</v>
          </cell>
          <cell r="AND26">
            <v>-0.14642478047679802</v>
          </cell>
          <cell r="ANE26">
            <v>-0.14039606858284831</v>
          </cell>
          <cell r="ANF26">
            <v>-0.15808234255813436</v>
          </cell>
          <cell r="ANG26">
            <v>-0.15667901567571729</v>
          </cell>
          <cell r="ANH26">
            <v>-0.12632103970326897</v>
          </cell>
          <cell r="ANI26">
            <v>-0.13071316480493447</v>
          </cell>
          <cell r="ANJ26">
            <v>-0.14651216036965947</v>
          </cell>
          <cell r="ANK26">
            <v>-0.13751419568814705</v>
          </cell>
          <cell r="ANL26">
            <v>-0.15197622457326596</v>
          </cell>
          <cell r="ANM26">
            <v>-0.13670362365077568</v>
          </cell>
          <cell r="ANN26">
            <v>-0.13899075085477228</v>
          </cell>
          <cell r="ANO26">
            <v>-0.14213833360998906</v>
          </cell>
          <cell r="ANP26">
            <v>-0.14294126156950526</v>
          </cell>
          <cell r="ANQ26">
            <v>-0.14364057697670141</v>
          </cell>
          <cell r="ANR26">
            <v>-0.15726151222589446</v>
          </cell>
          <cell r="ANS26">
            <v>-0.13529769340110925</v>
          </cell>
          <cell r="ANT26">
            <v>-0.14670017865429533</v>
          </cell>
          <cell r="ANU26">
            <v>-0.13245998743551329</v>
          </cell>
          <cell r="ANV26">
            <v>-0.15373806575398352</v>
          </cell>
          <cell r="ANW26">
            <v>-0.14652547476030375</v>
          </cell>
          <cell r="ANX26">
            <v>-0.14779672361649621</v>
          </cell>
          <cell r="ANY26">
            <v>-0.13745498935724626</v>
          </cell>
          <cell r="ANZ26">
            <v>-0.15397494602944894</v>
          </cell>
          <cell r="AOA26">
            <v>-0.12589880628310027</v>
          </cell>
          <cell r="AOB26">
            <v>-0.1456743057406881</v>
          </cell>
          <cell r="AOC26">
            <v>-0.15723210151800115</v>
          </cell>
          <cell r="AOD26">
            <v>-0.16062027988486008</v>
          </cell>
          <cell r="AOE26">
            <v>-0.12800863242528074</v>
          </cell>
          <cell r="AOF26">
            <v>-0.14959379661445071</v>
          </cell>
          <cell r="AOG26">
            <v>-0.15100826885298746</v>
          </cell>
          <cell r="AOH26">
            <v>-0.12939887861066515</v>
          </cell>
          <cell r="AOI26">
            <v>-0.13148107524477903</v>
          </cell>
          <cell r="AOJ26">
            <v>-0.12015397545133108</v>
          </cell>
          <cell r="AOK26">
            <v>-0.14628210528613589</v>
          </cell>
          <cell r="AOL26">
            <v>-0.14861980400242145</v>
          </cell>
          <cell r="AOM26">
            <v>-0.16295006758483574</v>
          </cell>
          <cell r="AON26">
            <v>-0.16156779878026681</v>
          </cell>
          <cell r="AOO26">
            <v>-0.14086621502437097</v>
          </cell>
          <cell r="AOP26">
            <v>-0.1423926657592901</v>
          </cell>
          <cell r="AOQ26">
            <v>-0.13954530559355147</v>
          </cell>
          <cell r="AOR26">
            <v>-0.15856926442099004</v>
          </cell>
          <cell r="AOS26">
            <v>-0.14485554483375718</v>
          </cell>
          <cell r="AOT26">
            <v>-0.14262401628609311</v>
          </cell>
          <cell r="AOU26">
            <v>-0.13834391614976607</v>
          </cell>
          <cell r="AOV26">
            <v>-0.14982930667838038</v>
          </cell>
          <cell r="AOW26">
            <v>-0.15360656537965722</v>
          </cell>
          <cell r="AOX26">
            <v>-0.14439274969862242</v>
          </cell>
          <cell r="AOY26">
            <v>-0.14395930529078615</v>
          </cell>
          <cell r="AOZ26">
            <v>-0.14360726704559112</v>
          </cell>
          <cell r="APA26">
            <v>-0.14245479578486506</v>
          </cell>
          <cell r="APB26">
            <v>-0.13442764688622783</v>
          </cell>
          <cell r="APC26">
            <v>-0.16238302678885116</v>
          </cell>
          <cell r="APD26">
            <v>-0.15146599414188844</v>
          </cell>
          <cell r="APE26">
            <v>-0.13713077425828391</v>
          </cell>
          <cell r="APF26">
            <v>-0.12590205205236896</v>
          </cell>
          <cell r="APG26">
            <v>-0.15080390086092188</v>
          </cell>
          <cell r="APH26">
            <v>-0.15396031607742311</v>
          </cell>
          <cell r="API26">
            <v>-0.14639985247055132</v>
          </cell>
          <cell r="APJ26">
            <v>-0.13573092164515341</v>
          </cell>
          <cell r="APK26">
            <v>-0.14993679583219516</v>
          </cell>
          <cell r="APL26">
            <v>-0.13181323841019485</v>
          </cell>
          <cell r="APM26">
            <v>-0.14735036823583225</v>
          </cell>
          <cell r="APN26">
            <v>-0.13939638144935884</v>
          </cell>
          <cell r="APO26">
            <v>-0.14434901417376694</v>
          </cell>
          <cell r="APP26">
            <v>-0.1304080798192559</v>
          </cell>
          <cell r="APQ26">
            <v>-0.13864004767944321</v>
          </cell>
          <cell r="APR26">
            <v>-0.12729984792027468</v>
          </cell>
          <cell r="APS26">
            <v>-0.12542126431170275</v>
          </cell>
          <cell r="APT26">
            <v>-0.12174566127663776</v>
          </cell>
          <cell r="APU26">
            <v>-0.14317160718457891</v>
          </cell>
          <cell r="APV26">
            <v>-0.15263050680426651</v>
          </cell>
          <cell r="APW26">
            <v>-0.13742157338846092</v>
          </cell>
          <cell r="APX26">
            <v>-0.15346602300893625</v>
          </cell>
          <cell r="APY26">
            <v>-0.13389112985566529</v>
          </cell>
          <cell r="APZ26">
            <v>-0.14043221822188134</v>
          </cell>
          <cell r="AQA26">
            <v>-0.14106887466369741</v>
          </cell>
          <cell r="AQB26">
            <v>-0.14631191107011193</v>
          </cell>
          <cell r="AQC26">
            <v>-0.14656109094880215</v>
          </cell>
          <cell r="AQD26">
            <v>-0.15566242290335464</v>
          </cell>
          <cell r="AQE26">
            <v>-0.16025301812297227</v>
          </cell>
          <cell r="AQF26">
            <v>-0.13003825977878911</v>
          </cell>
          <cell r="AQG26">
            <v>-0.13388147235341219</v>
          </cell>
          <cell r="AQH26">
            <v>-0.12499925763101569</v>
          </cell>
          <cell r="AQI26">
            <v>-0.14673830306290406</v>
          </cell>
          <cell r="AQJ26">
            <v>-0.12373294547304035</v>
          </cell>
          <cell r="AQK26">
            <v>-0.13610983406536997</v>
          </cell>
          <cell r="AQL26">
            <v>-0.15820148486178429</v>
          </cell>
          <cell r="AQM26">
            <v>-0.16046836884391527</v>
          </cell>
          <cell r="AQN26">
            <v>-0.14007053285722715</v>
          </cell>
          <cell r="AQO26">
            <v>-0.14410888717781833</v>
          </cell>
          <cell r="AQP26">
            <v>-0.1328596767829005</v>
          </cell>
          <cell r="AQQ26">
            <v>-0.12537047588776701</v>
          </cell>
          <cell r="AQR26">
            <v>-0.14665722864530328</v>
          </cell>
          <cell r="AQS26">
            <v>-0.14354815545279112</v>
          </cell>
          <cell r="AQT26">
            <v>-0.13850939987881467</v>
          </cell>
          <cell r="AQU26">
            <v>-0.15298235494353088</v>
          </cell>
          <cell r="AQV26">
            <v>-0.1396710530025384</v>
          </cell>
          <cell r="AQW26">
            <v>-0.13557004020428756</v>
          </cell>
          <cell r="AQX26">
            <v>-0.14505756582305543</v>
          </cell>
          <cell r="AQY26">
            <v>-0.14747168280704709</v>
          </cell>
          <cell r="AQZ26">
            <v>-0.13880245699871838</v>
          </cell>
          <cell r="ARA26">
            <v>-0.13479387427262304</v>
          </cell>
          <cell r="ARB26">
            <v>-0.14071207502717653</v>
          </cell>
          <cell r="ARC26">
            <v>-0.13262763196566776</v>
          </cell>
          <cell r="ARD26">
            <v>-0.13980547288962283</v>
          </cell>
          <cell r="ARE26">
            <v>-0.15226992607511616</v>
          </cell>
          <cell r="ARF26">
            <v>-0.14272833831768972</v>
          </cell>
          <cell r="ARG26">
            <v>-0.13697777538382702</v>
          </cell>
          <cell r="ARH26">
            <v>-0.1463554405443179</v>
          </cell>
          <cell r="ARI26">
            <v>-0.14313784065003446</v>
          </cell>
          <cell r="ARJ26">
            <v>-0.16213561722469996</v>
          </cell>
          <cell r="ARK26">
            <v>-0.1496917076637756</v>
          </cell>
          <cell r="ARL26">
            <v>-0.15717410600326989</v>
          </cell>
          <cell r="ARM26">
            <v>-0.13331602394896702</v>
          </cell>
          <cell r="ARN26">
            <v>-0.12626571927737429</v>
          </cell>
          <cell r="ARO26">
            <v>-0.1390448938088242</v>
          </cell>
          <cell r="ARP26">
            <v>-0.13326822438113625</v>
          </cell>
          <cell r="ARQ26">
            <v>-0.14841781161565065</v>
          </cell>
          <cell r="ARR26">
            <v>-0.13178229140808687</v>
          </cell>
          <cell r="ARS26">
            <v>-0.14525854931458132</v>
          </cell>
          <cell r="ART26">
            <v>-0.11979741361978861</v>
          </cell>
          <cell r="ARU26">
            <v>-0.13865465740003499</v>
          </cell>
          <cell r="ARV26">
            <v>-0.14845866475797939</v>
          </cell>
          <cell r="ARW26">
            <v>-0.15786480211359519</v>
          </cell>
          <cell r="ARX26">
            <v>-0.13279744965380438</v>
          </cell>
          <cell r="ARY26">
            <v>-0.13521902108165623</v>
          </cell>
          <cell r="ARZ26">
            <v>-0.15197826889499158</v>
          </cell>
          <cell r="ASA26">
            <v>-0.13450309564867818</v>
          </cell>
          <cell r="ASB26">
            <v>-0.14758441679716236</v>
          </cell>
          <cell r="ASC26">
            <v>-0.13739979812446357</v>
          </cell>
          <cell r="ASD26">
            <v>-0.14681372325684675</v>
          </cell>
          <cell r="ASE26">
            <v>-0.13839496623505981</v>
          </cell>
          <cell r="ASF26">
            <v>-0.13788856237300476</v>
          </cell>
          <cell r="ASG26">
            <v>-0.13059180756795677</v>
          </cell>
          <cell r="ASH26">
            <v>-0.14821856316643806</v>
          </cell>
          <cell r="ASI26">
            <v>-0.15386892417738895</v>
          </cell>
          <cell r="ASJ26">
            <v>-0.15387146982917335</v>
          </cell>
          <cell r="ASK26">
            <v>-0.13610401245567652</v>
          </cell>
          <cell r="ASL26">
            <v>-0.14474814561388183</v>
          </cell>
          <cell r="ASM26">
            <v>-0.1263433804143369</v>
          </cell>
          <cell r="ASN26">
            <v>-0.13311426332577242</v>
          </cell>
          <cell r="ASO26">
            <v>-0.14920038262999832</v>
          </cell>
          <cell r="ASP26">
            <v>-0.14667872463360421</v>
          </cell>
          <cell r="ASQ26">
            <v>-0.15809671226604097</v>
          </cell>
          <cell r="ASR26">
            <v>-0.15341187849472945</v>
          </cell>
          <cell r="ASS26">
            <v>-0.13780766376636139</v>
          </cell>
          <cell r="AST26">
            <v>-0.15228056297354686</v>
          </cell>
          <cell r="ASU26">
            <v>-0.13788560477240366</v>
          </cell>
          <cell r="ASV26">
            <v>-0.14211992286035594</v>
          </cell>
          <cell r="ASW26">
            <v>-0.14237014403680706</v>
          </cell>
          <cell r="ASX26">
            <v>-0.15813281202459231</v>
          </cell>
          <cell r="ASY26">
            <v>-0.15301587727938912</v>
          </cell>
          <cell r="ASZ26">
            <v>-0.13555845026470756</v>
          </cell>
          <cell r="ATA26">
            <v>-0.13319646608950605</v>
          </cell>
          <cell r="ATB26">
            <v>-0.1268478783373348</v>
          </cell>
          <cell r="ATC26">
            <v>-0.14649443174566532</v>
          </cell>
          <cell r="ATD26">
            <v>-0.14190974644939464</v>
          </cell>
          <cell r="ATE26">
            <v>-0.15246119642552519</v>
          </cell>
          <cell r="ATF26">
            <v>-0.13742148889492475</v>
          </cell>
          <cell r="ATG26">
            <v>-0.12264267719223168</v>
          </cell>
          <cell r="ATH26">
            <v>-0.13497845876479223</v>
          </cell>
          <cell r="ATI26">
            <v>-0.13911914806079664</v>
          </cell>
          <cell r="ATJ26">
            <v>-0.15047293048260199</v>
          </cell>
          <cell r="ATK26">
            <v>-0.15343820321906509</v>
          </cell>
          <cell r="ATL26">
            <v>-0.14483134067300538</v>
          </cell>
          <cell r="ATM26">
            <v>-0.13102366904881541</v>
          </cell>
          <cell r="ATN26">
            <v>-0.16068291774975701</v>
          </cell>
          <cell r="ATO26">
            <v>-0.13639506711363586</v>
          </cell>
          <cell r="ATP26">
            <v>-0.15673036350608638</v>
          </cell>
          <cell r="ATQ26">
            <v>-0.13815369032646735</v>
          </cell>
          <cell r="ATR26">
            <v>-0.13587646147299531</v>
          </cell>
          <cell r="ATS26">
            <v>-0.1295688966669139</v>
          </cell>
          <cell r="ATT26">
            <v>-0.13793130163982242</v>
          </cell>
          <cell r="ATU26">
            <v>-0.12920458607126406</v>
          </cell>
          <cell r="ATV26">
            <v>-0.14474402329662603</v>
          </cell>
          <cell r="ATW26">
            <v>-0.13581566679821699</v>
          </cell>
          <cell r="ATX26">
            <v>-0.15610091242334287</v>
          </cell>
          <cell r="ATY26">
            <v>-0.1458698695760387</v>
          </cell>
          <cell r="ATZ26">
            <v>-0.1480325920888925</v>
          </cell>
          <cell r="AUA26">
            <v>-0.15335199253412138</v>
          </cell>
          <cell r="AUB26">
            <v>-0.12896847763839284</v>
          </cell>
          <cell r="AUC26">
            <v>-0.15173218389837562</v>
          </cell>
          <cell r="AUD26">
            <v>-0.13499434233920182</v>
          </cell>
          <cell r="AUE26">
            <v>-0.13195993011470195</v>
          </cell>
          <cell r="AUF26">
            <v>-0.15113570613864905</v>
          </cell>
          <cell r="AUG26">
            <v>-0.14507089865010431</v>
          </cell>
          <cell r="AUH26">
            <v>-0.14182447328530973</v>
          </cell>
          <cell r="AUI26">
            <v>-0.13331538222711817</v>
          </cell>
          <cell r="AUJ26">
            <v>-0.14397992180179184</v>
          </cell>
          <cell r="AUK26">
            <v>-0.15055442614449741</v>
          </cell>
          <cell r="AUL26">
            <v>-0.14011148184068342</v>
          </cell>
          <cell r="AUM26">
            <v>-0.1433231977763158</v>
          </cell>
          <cell r="AUN26">
            <v>-0.14644358975518779</v>
          </cell>
          <cell r="AUO26">
            <v>-0.1343207757023441</v>
          </cell>
          <cell r="AUP26">
            <v>-0.14443166297116894</v>
          </cell>
          <cell r="AUQ26">
            <v>-0.15169653963721022</v>
          </cell>
          <cell r="AUR26">
            <v>-0.13612419495689271</v>
          </cell>
          <cell r="AUS26">
            <v>-0.12816364898291277</v>
          </cell>
          <cell r="AUT26">
            <v>-0.14730432678399752</v>
          </cell>
          <cell r="AUU26">
            <v>-0.12912711940608951</v>
          </cell>
          <cell r="AUV26">
            <v>-0.15186884960022179</v>
          </cell>
          <cell r="AUW26">
            <v>-0.12551391773219855</v>
          </cell>
          <cell r="AUX26">
            <v>-0.15561967054621351</v>
          </cell>
          <cell r="AUY26">
            <v>-0.12837444739913753</v>
          </cell>
          <cell r="AUZ26">
            <v>-0.15374518974286616</v>
          </cell>
          <cell r="AVA26">
            <v>-0.13025917529914188</v>
          </cell>
          <cell r="AVB26">
            <v>-0.15273115333333354</v>
          </cell>
          <cell r="AVC26">
            <v>-0.15170259232828695</v>
          </cell>
          <cell r="AVD26">
            <v>-0.1290336061795658</v>
          </cell>
          <cell r="AVE26">
            <v>-0.14533232867683493</v>
          </cell>
          <cell r="AVF26">
            <v>-0.12804096046709026</v>
          </cell>
          <cell r="AVG26">
            <v>-0.14485893519063209</v>
          </cell>
          <cell r="AVH26">
            <v>-0.14764210748847498</v>
          </cell>
          <cell r="AVI26">
            <v>-0.15138499535921515</v>
          </cell>
          <cell r="AVJ26">
            <v>-0.14549236661932299</v>
          </cell>
          <cell r="AVK26">
            <v>-0.15189965288050516</v>
          </cell>
          <cell r="AVL26">
            <v>-0.12630156466881468</v>
          </cell>
          <cell r="AVM26">
            <v>-0.13037852958216803</v>
          </cell>
          <cell r="AVN26">
            <v>-0.1500662837393438</v>
          </cell>
          <cell r="AVO26">
            <v>-0.15024582151434887</v>
          </cell>
          <cell r="AVP26">
            <v>-0.14200776317616198</v>
          </cell>
          <cell r="AVQ26">
            <v>-0.14797577567344267</v>
          </cell>
          <cell r="AVR26">
            <v>-0.14411745511681756</v>
          </cell>
          <cell r="AVS26">
            <v>-0.15758394956245689</v>
          </cell>
          <cell r="AVT26">
            <v>-0.150806273422189</v>
          </cell>
          <cell r="AVU26">
            <v>-0.15359082666700302</v>
          </cell>
          <cell r="AVV26">
            <v>-0.14965852687755701</v>
          </cell>
          <cell r="AVW26">
            <v>-0.13072667730338675</v>
          </cell>
          <cell r="AVX26">
            <v>-0.14848599517014002</v>
          </cell>
          <cell r="AVY26">
            <v>-0.13982430779115346</v>
          </cell>
          <cell r="AVZ26">
            <v>-0.13897746910208827</v>
          </cell>
          <cell r="AWA26">
            <v>-0.13473993549533347</v>
          </cell>
          <cell r="AWB26">
            <v>-0.15715872785896312</v>
          </cell>
          <cell r="AWC26">
            <v>-0.13828165354827537</v>
          </cell>
          <cell r="AWD26">
            <v>-0.14418558633901737</v>
          </cell>
          <cell r="AWE26">
            <v>-0.14555542232115315</v>
          </cell>
          <cell r="AWF26">
            <v>-0.14830977593293468</v>
          </cell>
          <cell r="AWG26">
            <v>-0.14368673571002269</v>
          </cell>
          <cell r="AWH26">
            <v>-0.14675032165280155</v>
          </cell>
          <cell r="AWI26">
            <v>-0.14112738691718824</v>
          </cell>
          <cell r="AWJ26">
            <v>-0.14321447576452695</v>
          </cell>
          <cell r="AWK26">
            <v>-0.14772465339307156</v>
          </cell>
          <cell r="AWL26">
            <v>-0.15093936143260631</v>
          </cell>
          <cell r="AWM26">
            <v>-0.14016434664536362</v>
          </cell>
          <cell r="AWN26">
            <v>-0.15521234531041797</v>
          </cell>
          <cell r="AWO26">
            <v>-0.12892034154287921</v>
          </cell>
          <cell r="AWP26">
            <v>-0.14083237253548953</v>
          </cell>
          <cell r="AWQ26">
            <v>-0.12998890694352935</v>
          </cell>
          <cell r="AWR26">
            <v>-0.1390913548347309</v>
          </cell>
          <cell r="AWS26">
            <v>-0.15473786442237963</v>
          </cell>
          <cell r="AWT26">
            <v>-0.13633629200373995</v>
          </cell>
          <cell r="AWU26">
            <v>-0.12730927102072345</v>
          </cell>
          <cell r="AWV26">
            <v>-0.12786338642961467</v>
          </cell>
          <cell r="AWW26">
            <v>-0.14840356396053211</v>
          </cell>
          <cell r="AWX26">
            <v>-0.15225582028815626</v>
          </cell>
          <cell r="AWY26">
            <v>-0.15931497106555381</v>
          </cell>
          <cell r="AWZ26">
            <v>-0.12999131679502321</v>
          </cell>
          <cell r="AXA26">
            <v>-0.13625679420937939</v>
          </cell>
          <cell r="AXB26">
            <v>-0.13605806779067711</v>
          </cell>
          <cell r="AXC26">
            <v>-0.13971566710270003</v>
          </cell>
          <cell r="AXD26">
            <v>-0.14987174000794884</v>
          </cell>
          <cell r="AXE26">
            <v>-0.13639802632550588</v>
          </cell>
          <cell r="AXF26">
            <v>-0.13229739342073663</v>
          </cell>
          <cell r="AXG26">
            <v>-0.14123526354853616</v>
          </cell>
          <cell r="AXH26">
            <v>-0.14606453308995643</v>
          </cell>
          <cell r="AXI26">
            <v>-0.14155274324410907</v>
          </cell>
          <cell r="AXJ26">
            <v>-0.13727744426627747</v>
          </cell>
          <cell r="AXK26">
            <v>-0.15882575716566497</v>
          </cell>
          <cell r="AXL26">
            <v>-0.12246841447272187</v>
          </cell>
          <cell r="AXM26">
            <v>-0.15010761052624716</v>
          </cell>
          <cell r="AXN26">
            <v>-0.14128418344641144</v>
          </cell>
          <cell r="AXO26">
            <v>-0.14439000594444201</v>
          </cell>
          <cell r="AXP26">
            <v>-0.15511503455036013</v>
          </cell>
          <cell r="AXQ26">
            <v>-0.14459447479404969</v>
          </cell>
          <cell r="AXR26">
            <v>-0.14126310797559347</v>
          </cell>
          <cell r="AXS26">
            <v>-0.14385518046310697</v>
          </cell>
          <cell r="AXT26">
            <v>-0.14989257516458612</v>
          </cell>
          <cell r="AXU26">
            <v>-0.13508309260717449</v>
          </cell>
          <cell r="AXV26">
            <v>-0.15066842355115764</v>
          </cell>
          <cell r="AXW26">
            <v>-0.1531918682654384</v>
          </cell>
          <cell r="AXX26">
            <v>-0.13721195479824003</v>
          </cell>
          <cell r="AXY26">
            <v>-0.13118935433257947</v>
          </cell>
          <cell r="AXZ26">
            <v>-0.1463192432440093</v>
          </cell>
          <cell r="AYA26">
            <v>-0.14638208173962333</v>
          </cell>
          <cell r="AYB26">
            <v>-0.13585205978829845</v>
          </cell>
          <cell r="AYC26">
            <v>-0.13929161778135987</v>
          </cell>
          <cell r="AYD26">
            <v>-0.15914870796777081</v>
          </cell>
          <cell r="AYE26">
            <v>-0.14077735482588974</v>
          </cell>
          <cell r="AYF26">
            <v>-0.14031292604606393</v>
          </cell>
          <cell r="AYG26">
            <v>-0.15805212513871833</v>
          </cell>
          <cell r="AYH26">
            <v>-0.12424355897355388</v>
          </cell>
          <cell r="AYI26">
            <v>-0.14326352413614554</v>
          </cell>
          <cell r="AYJ26">
            <v>-0.14315315943613491</v>
          </cell>
          <cell r="AYK26">
            <v>-0.13065743306984989</v>
          </cell>
          <cell r="AYL26">
            <v>-0.14202304416638833</v>
          </cell>
          <cell r="AYM26">
            <v>-0.13529993884311631</v>
          </cell>
          <cell r="AYN26">
            <v>-0.15053232621458512</v>
          </cell>
          <cell r="AYO26">
            <v>-0.14845013895241574</v>
          </cell>
          <cell r="AYP26">
            <v>-0.14841689804665123</v>
          </cell>
          <cell r="AYQ26">
            <v>-0.13019964531796707</v>
          </cell>
          <cell r="AYR26">
            <v>-0.14668288252386263</v>
          </cell>
          <cell r="AYS26">
            <v>-0.15350678467232859</v>
          </cell>
          <cell r="AYT26">
            <v>-0.13745595583029971</v>
          </cell>
          <cell r="AYU26">
            <v>-0.14964870957639881</v>
          </cell>
          <cell r="AYV26">
            <v>-0.13671467479849522</v>
          </cell>
          <cell r="AYW26">
            <v>-0.15786369101710176</v>
          </cell>
          <cell r="AYX26">
            <v>-0.14846718084818084</v>
          </cell>
          <cell r="AYY26">
            <v>-0.13590490832601054</v>
          </cell>
          <cell r="AYZ26">
            <v>-0.15349335601991554</v>
          </cell>
          <cell r="AZA26">
            <v>-0.14535951734338468</v>
          </cell>
          <cell r="AZB26">
            <v>-0.14597932514421974</v>
          </cell>
          <cell r="AZC26">
            <v>-0.15126026322935052</v>
          </cell>
          <cell r="AZD26">
            <v>-0.14041677561645666</v>
          </cell>
          <cell r="AZE26">
            <v>-0.13428318564763922</v>
          </cell>
          <cell r="AZF26">
            <v>-0.14316907499276618</v>
          </cell>
          <cell r="AZG26">
            <v>-0.15591773453941044</v>
          </cell>
          <cell r="AZH26">
            <v>-0.15283511526684951</v>
          </cell>
          <cell r="AZI26">
            <v>-0.14493603839032557</v>
          </cell>
          <cell r="AZJ26">
            <v>-0.14327354483936888</v>
          </cell>
          <cell r="AZK26">
            <v>-0.1381944856359813</v>
          </cell>
          <cell r="AZL26">
            <v>-0.14545522643654948</v>
          </cell>
          <cell r="AZM26">
            <v>-0.14012117054868553</v>
          </cell>
          <cell r="AZN26">
            <v>-0.1390535635780753</v>
          </cell>
          <cell r="AZO26">
            <v>-0.13378270144879842</v>
          </cell>
          <cell r="AZP26">
            <v>-0.14518465494121854</v>
          </cell>
          <cell r="AZQ26">
            <v>-0.14363427406271712</v>
          </cell>
          <cell r="AZR26">
            <v>-0.13740638601013827</v>
          </cell>
          <cell r="AZS26">
            <v>-0.13764734716892324</v>
          </cell>
          <cell r="AZT26">
            <v>-0.1437634698799618</v>
          </cell>
          <cell r="AZU26">
            <v>-0.15015008141083255</v>
          </cell>
          <cell r="AZV26">
            <v>-0.13563034821977768</v>
          </cell>
          <cell r="AZW26">
            <v>-0.13354766918797287</v>
          </cell>
          <cell r="AZX26">
            <v>-0.13133378751185454</v>
          </cell>
          <cell r="AZY26">
            <v>-0.14879328965276117</v>
          </cell>
          <cell r="AZZ26">
            <v>-0.1349250074315955</v>
          </cell>
          <cell r="BAA26">
            <v>-0.1368773797812472</v>
          </cell>
          <cell r="BAB26">
            <v>-0.14865249217588417</v>
          </cell>
          <cell r="BAC26">
            <v>-0.13622746790260187</v>
          </cell>
          <cell r="BAD26">
            <v>-0.136092063045477</v>
          </cell>
          <cell r="BAE26">
            <v>-0.13708052698647982</v>
          </cell>
          <cell r="BAF26">
            <v>-0.13531454756051606</v>
          </cell>
          <cell r="BAG26">
            <v>-0.14959375081219289</v>
          </cell>
          <cell r="BAH26">
            <v>-0.14742463566761371</v>
          </cell>
          <cell r="BAI26">
            <v>-0.13635466204930594</v>
          </cell>
          <cell r="BAJ26">
            <v>-0.14223847121693456</v>
          </cell>
          <cell r="BAK26">
            <v>-0.13404556197498274</v>
          </cell>
          <cell r="BAL26">
            <v>-0.1310227800134888</v>
          </cell>
          <cell r="BAM26">
            <v>-0.12025747069710048</v>
          </cell>
          <cell r="BAN26">
            <v>-0.12815537855598233</v>
          </cell>
          <cell r="BAO26">
            <v>-0.13945729236037119</v>
          </cell>
          <cell r="BAP26">
            <v>-0.15690345241783929</v>
          </cell>
          <cell r="BAQ26">
            <v>-0.14327346160646801</v>
          </cell>
          <cell r="BAR26">
            <v>-0.14275713766517822</v>
          </cell>
          <cell r="BAS26">
            <v>-0.1415944464469609</v>
          </cell>
          <cell r="BAT26">
            <v>-0.15233475903877075</v>
          </cell>
          <cell r="BAU26">
            <v>-0.14027156221858897</v>
          </cell>
          <cell r="BAV26">
            <v>-0.1335878234206393</v>
          </cell>
          <cell r="BAW26">
            <v>-0.1362018680636122</v>
          </cell>
          <cell r="BAX26">
            <v>-0.15469342989295881</v>
          </cell>
          <cell r="BAY26">
            <v>-0.1334484521418797</v>
          </cell>
          <cell r="BAZ26">
            <v>-0.13461767527334656</v>
          </cell>
          <cell r="BBA26">
            <v>-0.13628115994129164</v>
          </cell>
          <cell r="BBB26">
            <v>-0.12998018084417548</v>
          </cell>
          <cell r="BBC26">
            <v>-0.15145733974368941</v>
          </cell>
          <cell r="BBD26">
            <v>-0.13520731043319514</v>
          </cell>
          <cell r="BBE26">
            <v>-0.15024839770544388</v>
          </cell>
          <cell r="BBF26">
            <v>-0.13415759061461788</v>
          </cell>
          <cell r="BBG26">
            <v>-0.13493646570904888</v>
          </cell>
          <cell r="BBH26">
            <v>-0.14729123659288823</v>
          </cell>
          <cell r="BBI26">
            <v>-0.14327387459870272</v>
          </cell>
          <cell r="BBJ26">
            <v>-0.14283329521666488</v>
          </cell>
          <cell r="BBK26">
            <v>-0.1618183576388339</v>
          </cell>
          <cell r="BBL26">
            <v>-0.14497589006704792</v>
          </cell>
          <cell r="BBM26">
            <v>-0.16057061824149751</v>
          </cell>
          <cell r="BBN26">
            <v>-0.13340172760755428</v>
          </cell>
          <cell r="BBO26">
            <v>-0.13681566266639933</v>
          </cell>
          <cell r="BBP26">
            <v>-0.138983042232176</v>
          </cell>
          <cell r="BBQ26">
            <v>-0.14704790562136427</v>
          </cell>
          <cell r="BBR26">
            <v>-0.15288162862553348</v>
          </cell>
          <cell r="BBS26">
            <v>-0.15461241056947539</v>
          </cell>
          <cell r="BBT26">
            <v>-0.148092635696706</v>
          </cell>
          <cell r="BBU26">
            <v>-0.13566172287540185</v>
          </cell>
          <cell r="BBV26">
            <v>-0.14752418229050188</v>
          </cell>
          <cell r="BBW26">
            <v>-0.13240944050621065</v>
          </cell>
          <cell r="BBX26">
            <v>-0.15227846100533263</v>
          </cell>
          <cell r="BBY26">
            <v>-0.14225000600893759</v>
          </cell>
          <cell r="BBZ26">
            <v>-0.13106698618850346</v>
          </cell>
          <cell r="BCA26">
            <v>-0.1550227041257215</v>
          </cell>
          <cell r="BCB26">
            <v>-0.13944963385296305</v>
          </cell>
          <cell r="BCC26">
            <v>-0.15370003808454288</v>
          </cell>
          <cell r="BCD26">
            <v>-0.13804011130700627</v>
          </cell>
          <cell r="BCE26">
            <v>-0.14519533153816591</v>
          </cell>
          <cell r="BCF26">
            <v>-0.143846613122734</v>
          </cell>
          <cell r="BCG26">
            <v>-0.15644526709594542</v>
          </cell>
          <cell r="BCH26">
            <v>-0.14504726759216424</v>
          </cell>
          <cell r="BCI26">
            <v>-0.14686212432831963</v>
          </cell>
          <cell r="BCJ26">
            <v>-0.15693991575760838</v>
          </cell>
          <cell r="BCK26">
            <v>-0.14668406359583266</v>
          </cell>
          <cell r="BCL26">
            <v>-0.14000245626203103</v>
          </cell>
          <cell r="BCM26">
            <v>-0.13570942197887248</v>
          </cell>
          <cell r="BCN26">
            <v>-0.14970165693876281</v>
          </cell>
          <cell r="BCO26">
            <v>-0.13139494612271443</v>
          </cell>
          <cell r="BCP26">
            <v>-0.13315659523680692</v>
          </cell>
          <cell r="BCQ26">
            <v>-0.14864294563698932</v>
          </cell>
          <cell r="BCR26">
            <v>-0.16125653531450354</v>
          </cell>
          <cell r="BCS26">
            <v>-0.15430868662175246</v>
          </cell>
          <cell r="BCT26">
            <v>-0.13669097619972639</v>
          </cell>
          <cell r="BCU26">
            <v>-0.11620765330156331</v>
          </cell>
          <cell r="BCV26">
            <v>-0.14858840895422237</v>
          </cell>
          <cell r="BCW26">
            <v>-0.1482445699527731</v>
          </cell>
          <cell r="BCX26">
            <v>-0.13127551311946908</v>
          </cell>
          <cell r="BCY26">
            <v>-0.1508373354077702</v>
          </cell>
          <cell r="BCZ26">
            <v>-0.14771231428371376</v>
          </cell>
          <cell r="BDA26">
            <v>-0.13254073739410374</v>
          </cell>
          <cell r="BDB26">
            <v>-0.14426837470515522</v>
          </cell>
          <cell r="BDC26">
            <v>-0.14465709312926814</v>
          </cell>
          <cell r="BDD26">
            <v>-0.14388597392467345</v>
          </cell>
          <cell r="BDE26">
            <v>-0.14433072740785552</v>
          </cell>
          <cell r="BDF26">
            <v>-0.14070021430433963</v>
          </cell>
          <cell r="BDG26">
            <v>-0.1497413238948814</v>
          </cell>
          <cell r="BDH26">
            <v>-0.13769226992224806</v>
          </cell>
          <cell r="BDI26">
            <v>-0.14501849479482848</v>
          </cell>
          <cell r="BDJ26">
            <v>-0.14686311938502267</v>
          </cell>
          <cell r="BDK26">
            <v>-0.14710008073470787</v>
          </cell>
          <cell r="BDL26">
            <v>-0.14446923063210371</v>
          </cell>
          <cell r="BDM26">
            <v>-0.14540097337274435</v>
          </cell>
          <cell r="BDN26">
            <v>-0.13086297432892255</v>
          </cell>
          <cell r="BDO26">
            <v>-0.1429144855102909</v>
          </cell>
          <cell r="BDP26">
            <v>-0.14146452720128685</v>
          </cell>
          <cell r="BDQ26">
            <v>-0.12739832177689647</v>
          </cell>
          <cell r="BDR26">
            <v>-0.15796404379247589</v>
          </cell>
          <cell r="BDS26">
            <v>-0.14627611948452754</v>
          </cell>
          <cell r="BDT26">
            <v>-0.13671867820095926</v>
          </cell>
          <cell r="BDU26">
            <v>-0.14581102887823871</v>
          </cell>
          <cell r="BDV26">
            <v>-0.13986540948339043</v>
          </cell>
          <cell r="BDW26">
            <v>-0.14677720158643889</v>
          </cell>
          <cell r="BDX26">
            <v>-0.15004195232238451</v>
          </cell>
          <cell r="BDY26">
            <v>-0.14577914401209635</v>
          </cell>
          <cell r="BDZ26">
            <v>-0.15380311866368376</v>
          </cell>
          <cell r="BEA26">
            <v>-0.14432242810144588</v>
          </cell>
          <cell r="BEB26">
            <v>-0.13844155151780616</v>
          </cell>
          <cell r="BEC26">
            <v>-0.15028523005027813</v>
          </cell>
          <cell r="BED26">
            <v>-0.13894078855269607</v>
          </cell>
          <cell r="BEE26">
            <v>-0.15369250570034787</v>
          </cell>
          <cell r="BEF26">
            <v>-0.13336587447781384</v>
          </cell>
          <cell r="BEG26">
            <v>-0.13813438809102355</v>
          </cell>
          <cell r="BEH26">
            <v>-0.12383235364987402</v>
          </cell>
          <cell r="BEI26">
            <v>-0.14164414722369559</v>
          </cell>
          <cell r="BEJ26">
            <v>-0.12972175309897277</v>
          </cell>
          <cell r="BEK26">
            <v>-0.13619466612222425</v>
          </cell>
          <cell r="BEL26">
            <v>-0.12691022273483554</v>
          </cell>
          <cell r="BEM26">
            <v>-0.14786772979495785</v>
          </cell>
          <cell r="BEN26">
            <v>-0.13544677220475715</v>
          </cell>
          <cell r="BEO26">
            <v>-0.14876542572686224</v>
          </cell>
          <cell r="BEP26">
            <v>-0.14426986409903658</v>
          </cell>
          <cell r="BEQ26">
            <v>-0.14459648639995404</v>
          </cell>
          <cell r="BER26">
            <v>-0.14880413577678639</v>
          </cell>
          <cell r="BES26">
            <v>-0.15472934136716082</v>
          </cell>
          <cell r="BET26">
            <v>-0.13739403487160154</v>
          </cell>
          <cell r="BEU26">
            <v>-0.12658113726524436</v>
          </cell>
          <cell r="BEV26">
            <v>-0.15158646487417193</v>
          </cell>
          <cell r="BEW26">
            <v>-0.13561217941834999</v>
          </cell>
          <cell r="BEX26">
            <v>81661.984537309967</v>
          </cell>
          <cell r="BEY26">
            <v>68580.602579072045</v>
          </cell>
          <cell r="BEZ26">
            <v>81657.142014695972</v>
          </cell>
          <cell r="BFA26">
            <v>81658.299588593625</v>
          </cell>
          <cell r="BFB26">
            <v>81668.543694438034</v>
          </cell>
          <cell r="BFC26">
            <v>60292.90872823805</v>
          </cell>
          <cell r="BFD26">
            <v>69883.290687664121</v>
          </cell>
          <cell r="BFE26">
            <v>81668.543694438034</v>
          </cell>
          <cell r="BFF26">
            <v>81660.091050382558</v>
          </cell>
          <cell r="BFG26">
            <v>80333.303538187407</v>
          </cell>
          <cell r="BFH26">
            <v>81658.299588593625</v>
          </cell>
          <cell r="BFI26">
            <v>81588.667085988942</v>
          </cell>
          <cell r="BFJ26">
            <v>81664.023304809933</v>
          </cell>
          <cell r="BFK26">
            <v>68096.302124700218</v>
          </cell>
          <cell r="BFL26">
            <v>81660.091050382558</v>
          </cell>
          <cell r="BFM26">
            <v>71036.149551232986</v>
          </cell>
          <cell r="BFN26">
            <v>75162.510218094336</v>
          </cell>
          <cell r="BFO26">
            <v>81660.091050382558</v>
          </cell>
          <cell r="BFP26">
            <v>64821.592952119128</v>
          </cell>
          <cell r="BFQ26">
            <v>81661.984537309967</v>
          </cell>
          <cell r="BFR26">
            <v>81657.142014695972</v>
          </cell>
          <cell r="BFS26">
            <v>81664.023304809933</v>
          </cell>
          <cell r="BFT26">
            <v>81660.091050382558</v>
          </cell>
          <cell r="BFU26">
            <v>77209.70614618418</v>
          </cell>
          <cell r="BFV26">
            <v>68546.570099456716</v>
          </cell>
          <cell r="BFW26">
            <v>65169.305352535128</v>
          </cell>
          <cell r="BFX26">
            <v>65627.302307589111</v>
          </cell>
          <cell r="BFY26">
            <v>81666.231661776852</v>
          </cell>
          <cell r="BFZ26">
            <v>22762.164040457079</v>
          </cell>
          <cell r="BGA26">
            <v>83260.435502733351</v>
          </cell>
          <cell r="BGB26">
            <v>59866.894396344942</v>
          </cell>
          <cell r="BGC26">
            <v>81660.091050382558</v>
          </cell>
          <cell r="BGD26">
            <v>59584.087134010682</v>
          </cell>
          <cell r="BGE26">
            <v>44397.011595270393</v>
          </cell>
          <cell r="BGF26">
            <v>81658.299588593625</v>
          </cell>
          <cell r="BGG26">
            <v>81657.142014695972</v>
          </cell>
          <cell r="BGH26">
            <v>73426.016507389431</v>
          </cell>
          <cell r="BGI26">
            <v>81660.091050382558</v>
          </cell>
          <cell r="BGJ26">
            <v>64044.659921883926</v>
          </cell>
          <cell r="BGK26">
            <v>81660.091050382558</v>
          </cell>
          <cell r="BGL26">
            <v>77754.265408265725</v>
          </cell>
          <cell r="BGM26">
            <v>81661.984537309967</v>
          </cell>
          <cell r="BGN26">
            <v>81664.023304809933</v>
          </cell>
          <cell r="BGO26">
            <v>81661.984537309967</v>
          </cell>
          <cell r="BGP26">
            <v>52882.534112794179</v>
          </cell>
          <cell r="BGQ26">
            <v>66685.411187362479</v>
          </cell>
          <cell r="BGR26">
            <v>81666.231661776852</v>
          </cell>
          <cell r="BGS26">
            <v>81661.984537309967</v>
          </cell>
          <cell r="BGT26">
            <v>81660.091050382558</v>
          </cell>
          <cell r="BGU26">
            <v>81666.231661776852</v>
          </cell>
          <cell r="BGV26">
            <v>81657.142014695972</v>
          </cell>
          <cell r="BGW26">
            <v>77024.403970887797</v>
          </cell>
          <cell r="BGX26">
            <v>81660.091050382558</v>
          </cell>
          <cell r="BGY26">
            <v>81664.023304809933</v>
          </cell>
          <cell r="BGZ26">
            <v>81657.142014695972</v>
          </cell>
          <cell r="BHA26">
            <v>83512.566891043825</v>
          </cell>
          <cell r="BHB26">
            <v>81664.023304809933</v>
          </cell>
          <cell r="BHC26">
            <v>53257.14348115999</v>
          </cell>
          <cell r="BHD26">
            <v>72585.273753321177</v>
          </cell>
          <cell r="BHE26">
            <v>81660.091050382558</v>
          </cell>
          <cell r="BHF26">
            <v>50538.732148444367</v>
          </cell>
          <cell r="BHG26">
            <v>81666.231661776852</v>
          </cell>
          <cell r="BHH26">
            <v>83348.53970885661</v>
          </cell>
          <cell r="BHI26">
            <v>81668.543694438034</v>
          </cell>
          <cell r="BHJ26">
            <v>81668.543694438034</v>
          </cell>
          <cell r="BHK26">
            <v>80340.837456710375</v>
          </cell>
          <cell r="BHL26">
            <v>72053.737940725347</v>
          </cell>
          <cell r="BHM26">
            <v>81664.023304809933</v>
          </cell>
          <cell r="BHN26">
            <v>81658.299588593625</v>
          </cell>
          <cell r="BHO26">
            <v>78623.028982382093</v>
          </cell>
          <cell r="BHP26">
            <v>55828.079433999577</v>
          </cell>
          <cell r="BHQ26">
            <v>81658.299588593625</v>
          </cell>
          <cell r="BHR26">
            <v>81661.984537309967</v>
          </cell>
          <cell r="BHS26">
            <v>81661.984537309967</v>
          </cell>
          <cell r="BHT26">
            <v>81658.299588593625</v>
          </cell>
          <cell r="BHU26">
            <v>31707.341585218761</v>
          </cell>
          <cell r="BHV26">
            <v>79317.180066467103</v>
          </cell>
          <cell r="BHW26">
            <v>68255.348445667041</v>
          </cell>
          <cell r="BHX26">
            <v>81660.091050382558</v>
          </cell>
          <cell r="BHY26">
            <v>30533.210741523173</v>
          </cell>
          <cell r="BHZ26">
            <v>68081.051082719598</v>
          </cell>
          <cell r="BIA26">
            <v>81664.023304809933</v>
          </cell>
          <cell r="BIB26">
            <v>81658.299588593625</v>
          </cell>
          <cell r="BIC26">
            <v>74615.790241789422</v>
          </cell>
          <cell r="BID26">
            <v>66567.205171665089</v>
          </cell>
          <cell r="BIE26">
            <v>59361.775441555263</v>
          </cell>
          <cell r="BIF26">
            <v>81657.142014695972</v>
          </cell>
          <cell r="BIG26">
            <v>59196.611937358161</v>
          </cell>
          <cell r="BIH26">
            <v>60266.288821874128</v>
          </cell>
          <cell r="BII26">
            <v>57929.541941628355</v>
          </cell>
          <cell r="BIJ26">
            <v>54531.51918572819</v>
          </cell>
          <cell r="BIK26">
            <v>21156.92681240532</v>
          </cell>
          <cell r="BIL26">
            <v>81666.231661776852</v>
          </cell>
          <cell r="BIM26">
            <v>81666.231661776852</v>
          </cell>
          <cell r="BIN26">
            <v>70220.548321025301</v>
          </cell>
          <cell r="BIO26">
            <v>81660.091050382558</v>
          </cell>
          <cell r="BIP26">
            <v>79816.043064799509</v>
          </cell>
          <cell r="BIQ26">
            <v>30640.871228232107</v>
          </cell>
          <cell r="BIR26">
            <v>53379.645293470006</v>
          </cell>
          <cell r="BIS26">
            <v>81668.543694438034</v>
          </cell>
          <cell r="BIT26">
            <v>59920.285436485079</v>
          </cell>
          <cell r="BIU26">
            <v>80153.485859154986</v>
          </cell>
          <cell r="BIV26">
            <v>81664.023304809933</v>
          </cell>
          <cell r="BIW26">
            <v>59269.602673445217</v>
          </cell>
          <cell r="BIX26">
            <v>81661.984537309967</v>
          </cell>
          <cell r="BIY26">
            <v>51407.93904962785</v>
          </cell>
          <cell r="BIZ26">
            <v>30479.681995059043</v>
          </cell>
          <cell r="BJA26">
            <v>81661.984537309967</v>
          </cell>
          <cell r="BJB26">
            <v>81657.142014695972</v>
          </cell>
          <cell r="BJC26">
            <v>81660.091050382558</v>
          </cell>
          <cell r="BJD26">
            <v>81658.299588593625</v>
          </cell>
          <cell r="BJE26">
            <v>81666.231661776852</v>
          </cell>
          <cell r="BJF26">
            <v>81641.601013019797</v>
          </cell>
          <cell r="BJG26">
            <v>59104.812651750573</v>
          </cell>
          <cell r="BJH26">
            <v>49262.267432758439</v>
          </cell>
          <cell r="BJI26">
            <v>81657.142014695972</v>
          </cell>
          <cell r="BJJ26">
            <v>81661.984537309967</v>
          </cell>
          <cell r="BJK26">
            <v>81657.142014695972</v>
          </cell>
          <cell r="BJL26">
            <v>81657.142014695972</v>
          </cell>
          <cell r="BJM26">
            <v>81657.142014695972</v>
          </cell>
          <cell r="BJN26">
            <v>76572.239036531275</v>
          </cell>
          <cell r="BJO26">
            <v>74669.279748750967</v>
          </cell>
          <cell r="BJP26">
            <v>81668.543694438034</v>
          </cell>
          <cell r="BJQ26">
            <v>81658.299588593625</v>
          </cell>
          <cell r="BJR26">
            <v>66467.738224061453</v>
          </cell>
          <cell r="BJS26">
            <v>46755.791455227387</v>
          </cell>
          <cell r="BJT26">
            <v>78330.967022660392</v>
          </cell>
          <cell r="BJU26">
            <v>81666.231661776852</v>
          </cell>
          <cell r="BJV26">
            <v>65177.44723927704</v>
          </cell>
          <cell r="BJW26">
            <v>30900.260680258158</v>
          </cell>
          <cell r="BJX26">
            <v>46822.820877994163</v>
          </cell>
          <cell r="BJY26">
            <v>81661.984537309967</v>
          </cell>
          <cell r="BJZ26">
            <v>82300.366132675335</v>
          </cell>
          <cell r="BKA26">
            <v>78184.93519716771</v>
          </cell>
          <cell r="BKB26">
            <v>81660.091050382558</v>
          </cell>
          <cell r="BKC26">
            <v>77586.993669013536</v>
          </cell>
          <cell r="BKD26">
            <v>68953.932571185374</v>
          </cell>
          <cell r="BKE26">
            <v>60684.180945963308</v>
          </cell>
          <cell r="BKF26">
            <v>52458.221638003364</v>
          </cell>
          <cell r="BKG26">
            <v>47877.399325413862</v>
          </cell>
          <cell r="BKH26">
            <v>81666.231661776852</v>
          </cell>
          <cell r="BKI26">
            <v>83190.009139846981</v>
          </cell>
          <cell r="BKJ26">
            <v>81664.023304809933</v>
          </cell>
          <cell r="BKK26">
            <v>81657.142014695972</v>
          </cell>
          <cell r="BKL26">
            <v>81660.091050382558</v>
          </cell>
          <cell r="BKM26">
            <v>81609.833436058267</v>
          </cell>
          <cell r="BKN26">
            <v>81658.299588593625</v>
          </cell>
          <cell r="BKO26">
            <v>81660.091050382558</v>
          </cell>
          <cell r="BKP26">
            <v>76134.398070793424</v>
          </cell>
          <cell r="BKQ26">
            <v>41468.953715279262</v>
          </cell>
          <cell r="BKR26">
            <v>81664.023304809933</v>
          </cell>
          <cell r="BKS26">
            <v>81666.231661776852</v>
          </cell>
          <cell r="BKT26">
            <v>65426.406844577054</v>
          </cell>
          <cell r="BKU26">
            <v>81812.551127269078</v>
          </cell>
          <cell r="BKV26">
            <v>63843.50122407134</v>
          </cell>
          <cell r="BKW26">
            <v>81657.142014695972</v>
          </cell>
          <cell r="BKX26">
            <v>81658.299588593625</v>
          </cell>
          <cell r="BKY26">
            <v>81661.984537309967</v>
          </cell>
          <cell r="BKZ26">
            <v>81658.299588593625</v>
          </cell>
          <cell r="BLA26">
            <v>69667.577235572142</v>
          </cell>
          <cell r="BLB26">
            <v>61920.22427409282</v>
          </cell>
          <cell r="BLC26">
            <v>64172.765852588564</v>
          </cell>
          <cell r="BLD26">
            <v>81664.023304809933</v>
          </cell>
          <cell r="BLE26">
            <v>56189.711011549312</v>
          </cell>
          <cell r="BLF26">
            <v>56993.484774226061</v>
          </cell>
          <cell r="BLG26">
            <v>81660.091050382558</v>
          </cell>
          <cell r="BLH26">
            <v>77935.765980881464</v>
          </cell>
          <cell r="BLI26">
            <v>72950.531366832525</v>
          </cell>
          <cell r="BLJ26">
            <v>74061.311677023041</v>
          </cell>
          <cell r="BLK26">
            <v>83525.993643770315</v>
          </cell>
          <cell r="BLL26">
            <v>81430.36857418326</v>
          </cell>
          <cell r="BLM26">
            <v>81661.984537309967</v>
          </cell>
          <cell r="BLN26">
            <v>47949.962162372074</v>
          </cell>
          <cell r="BLO26">
            <v>82084.260743022896</v>
          </cell>
          <cell r="BLP26">
            <v>81666.231661776852</v>
          </cell>
          <cell r="BLQ26">
            <v>81658.299588593625</v>
          </cell>
          <cell r="BLR26">
            <v>73009.366676392179</v>
          </cell>
          <cell r="BLS26">
            <v>52317.518012039392</v>
          </cell>
          <cell r="BLT26">
            <v>20454.57442809538</v>
          </cell>
          <cell r="BLU26">
            <v>69786.344063940953</v>
          </cell>
          <cell r="BLV26">
            <v>82265.658791805239</v>
          </cell>
          <cell r="BLW26">
            <v>59910.239196252369</v>
          </cell>
          <cell r="BLX26">
            <v>70580.591058794293</v>
          </cell>
          <cell r="BLY26">
            <v>69878.492705999597</v>
          </cell>
          <cell r="BLZ26">
            <v>56301.222086398353</v>
          </cell>
          <cell r="BMA26">
            <v>66080.192527062318</v>
          </cell>
          <cell r="BMB26">
            <v>82640.677252014488</v>
          </cell>
          <cell r="BMC26">
            <v>81664.023304809933</v>
          </cell>
          <cell r="BMD26">
            <v>81657.142014695972</v>
          </cell>
          <cell r="BME26">
            <v>81666.231661776852</v>
          </cell>
          <cell r="BMF26">
            <v>81658.299588593625</v>
          </cell>
          <cell r="BMG26">
            <v>81660.091050382558</v>
          </cell>
          <cell r="BMH26">
            <v>81666.231661776852</v>
          </cell>
          <cell r="BMI26">
            <v>81661.984537309967</v>
          </cell>
          <cell r="BMJ26">
            <v>56631.757407332887</v>
          </cell>
          <cell r="BMK26">
            <v>62888.701093471464</v>
          </cell>
          <cell r="BML26">
            <v>63480.623592012344</v>
          </cell>
          <cell r="BMM26">
            <v>67430.21896407356</v>
          </cell>
          <cell r="BMN26">
            <v>81657.142014695972</v>
          </cell>
          <cell r="BMO26">
            <v>81658.299588593625</v>
          </cell>
          <cell r="BMP26">
            <v>77540.961640024616</v>
          </cell>
          <cell r="BMQ26">
            <v>75089.372270649852</v>
          </cell>
          <cell r="BMR26">
            <v>81668.543694438034</v>
          </cell>
          <cell r="BMS26">
            <v>81664.023304809933</v>
          </cell>
          <cell r="BMT26">
            <v>73455.753561913531</v>
          </cell>
          <cell r="BMU26">
            <v>81666.231661776852</v>
          </cell>
          <cell r="BMV26">
            <v>75929.898315792467</v>
          </cell>
          <cell r="BMW26">
            <v>81568.008937682156</v>
          </cell>
          <cell r="BMX26">
            <v>75808.362405734937</v>
          </cell>
          <cell r="BMY26">
            <v>49830.061705939443</v>
          </cell>
          <cell r="BMZ26">
            <v>81657.142014695972</v>
          </cell>
          <cell r="BNA26">
            <v>81666.231661776852</v>
          </cell>
          <cell r="BNB26">
            <v>69611.064173432533</v>
          </cell>
          <cell r="BNC26">
            <v>81658.299588593625</v>
          </cell>
          <cell r="BND26">
            <v>39908.326898156171</v>
          </cell>
          <cell r="BNE26">
            <v>61818.385595417887</v>
          </cell>
          <cell r="BNF26">
            <v>71784.847194632632</v>
          </cell>
          <cell r="BNG26">
            <v>52601.948546915082</v>
          </cell>
          <cell r="BNH26">
            <v>81666.231661776852</v>
          </cell>
          <cell r="BNI26">
            <v>69783.887844903948</v>
          </cell>
          <cell r="BNJ26">
            <v>79847.853920905662</v>
          </cell>
          <cell r="BNK26">
            <v>64580.154989987874</v>
          </cell>
          <cell r="BNL26">
            <v>81658.299588593625</v>
          </cell>
          <cell r="BNM26">
            <v>81661.984537309967</v>
          </cell>
          <cell r="BNN26">
            <v>74023.492737228691</v>
          </cell>
          <cell r="BNO26">
            <v>76949.702912535373</v>
          </cell>
          <cell r="BNP26">
            <v>81661.984537309967</v>
          </cell>
          <cell r="BNQ26">
            <v>81657.142014695972</v>
          </cell>
          <cell r="BNR26">
            <v>81661.984537309967</v>
          </cell>
          <cell r="BNS26">
            <v>81340.383228880441</v>
          </cell>
          <cell r="BNT26">
            <v>65877.720018856809</v>
          </cell>
          <cell r="BNU26">
            <v>46921.999508299778</v>
          </cell>
          <cell r="BNV26">
            <v>83309.936696993536</v>
          </cell>
          <cell r="BNW26">
            <v>66125.636860123283</v>
          </cell>
          <cell r="BNX26">
            <v>69955.100471400976</v>
          </cell>
          <cell r="BNY26">
            <v>71249.363921238852</v>
          </cell>
          <cell r="BNZ26">
            <v>52613.600733330182</v>
          </cell>
          <cell r="BOA26">
            <v>71651.449610100317</v>
          </cell>
          <cell r="BOB26">
            <v>76510.76751605593</v>
          </cell>
          <cell r="BOC26">
            <v>81658.299588593625</v>
          </cell>
          <cell r="BOD26">
            <v>35554.11308918061</v>
          </cell>
          <cell r="BOE26">
            <v>81658.299588593625</v>
          </cell>
          <cell r="BOF26">
            <v>81660.091050382558</v>
          </cell>
          <cell r="BOG26">
            <v>81668.543694438034</v>
          </cell>
          <cell r="BOH26">
            <v>38192.167647810871</v>
          </cell>
          <cell r="BOI26">
            <v>63040.942059838213</v>
          </cell>
          <cell r="BOJ26">
            <v>81664.023304809933</v>
          </cell>
          <cell r="BOK26">
            <v>81664.023304809933</v>
          </cell>
          <cell r="BOL26">
            <v>77810.039097393819</v>
          </cell>
          <cell r="BOM26">
            <v>81666.231661776852</v>
          </cell>
          <cell r="BON26">
            <v>48508.666560475278</v>
          </cell>
          <cell r="BOO26">
            <v>76651.614132057715</v>
          </cell>
          <cell r="BOP26">
            <v>81661.984537309967</v>
          </cell>
          <cell r="BOQ26">
            <v>52568.520260787758</v>
          </cell>
          <cell r="BOR26">
            <v>52928.435862841143</v>
          </cell>
          <cell r="BOS26">
            <v>49486.46057947402</v>
          </cell>
          <cell r="BOT26">
            <v>22762.164040457079</v>
          </cell>
          <cell r="BOU26">
            <v>81657.142014695972</v>
          </cell>
          <cell r="BOV26">
            <v>54690.467418155109</v>
          </cell>
          <cell r="BOW26">
            <v>81658.299588593625</v>
          </cell>
          <cell r="BOX26">
            <v>49354.916193472891</v>
          </cell>
          <cell r="BOY26">
            <v>81668.543694438034</v>
          </cell>
          <cell r="BOZ26">
            <v>71809.429114363113</v>
          </cell>
          <cell r="BPA26">
            <v>81668.543694438034</v>
          </cell>
          <cell r="BPB26">
            <v>77369.057759572373</v>
          </cell>
          <cell r="BPC26">
            <v>70174.038000763001</v>
          </cell>
          <cell r="BPD26">
            <v>67948.200089038728</v>
          </cell>
          <cell r="BPE26">
            <v>81664.023304809933</v>
          </cell>
          <cell r="BPF26">
            <v>81666.231661776852</v>
          </cell>
          <cell r="BPG26">
            <v>66260.442405581518</v>
          </cell>
          <cell r="BPH26">
            <v>81661.984537309967</v>
          </cell>
          <cell r="BPI26">
            <v>40073.553406837251</v>
          </cell>
          <cell r="BPJ26">
            <v>81661.984537309967</v>
          </cell>
          <cell r="BPK26">
            <v>81664.023304809933</v>
          </cell>
          <cell r="BPL26">
            <v>81658.299588593625</v>
          </cell>
          <cell r="BPM26">
            <v>81664.023304809933</v>
          </cell>
          <cell r="BPN26">
            <v>41981.184726426232</v>
          </cell>
          <cell r="BPO26">
            <v>33682.70565737001</v>
          </cell>
          <cell r="BPP26">
            <v>81079.770329777763</v>
          </cell>
          <cell r="BPQ26">
            <v>81658.299588593625</v>
          </cell>
          <cell r="BPR26">
            <v>70212.573345672048</v>
          </cell>
          <cell r="BPS26">
            <v>37412.119432860956</v>
          </cell>
          <cell r="BPT26">
            <v>81657.142014695972</v>
          </cell>
          <cell r="BPU26">
            <v>81661.984537309967</v>
          </cell>
          <cell r="BPV26">
            <v>60466.44748120915</v>
          </cell>
          <cell r="BPW26">
            <v>80850.241370496282</v>
          </cell>
          <cell r="BPX26">
            <v>74900.984241321072</v>
          </cell>
          <cell r="BPY26">
            <v>64357.151412766485</v>
          </cell>
          <cell r="BPZ26">
            <v>81658.299588593625</v>
          </cell>
          <cell r="BQA26">
            <v>80537.757366818405</v>
          </cell>
          <cell r="BQB26">
            <v>51197.617057054085</v>
          </cell>
          <cell r="BQC26">
            <v>62205.17036992457</v>
          </cell>
          <cell r="BQD26">
            <v>34907.351460947772</v>
          </cell>
          <cell r="BQE26">
            <v>81666.231661776852</v>
          </cell>
          <cell r="BQF26">
            <v>81660.091050382558</v>
          </cell>
          <cell r="BQG26">
            <v>81668.543694438034</v>
          </cell>
          <cell r="BQH26">
            <v>67452.860052356526</v>
          </cell>
          <cell r="BQI26">
            <v>38244.478422984786</v>
          </cell>
          <cell r="BQJ26">
            <v>81668.543694438034</v>
          </cell>
          <cell r="BQK26">
            <v>81666.231661776852</v>
          </cell>
          <cell r="BQL26">
            <v>81660.091050382558</v>
          </cell>
          <cell r="BQM26">
            <v>59918.123833427686</v>
          </cell>
          <cell r="BQN26">
            <v>63223.44233562384</v>
          </cell>
          <cell r="BQO26">
            <v>80478.192059275083</v>
          </cell>
          <cell r="BQP26">
            <v>79469.391353813553</v>
          </cell>
          <cell r="BQQ26">
            <v>81666.231661776852</v>
          </cell>
          <cell r="BQR26">
            <v>44649.891951083395</v>
          </cell>
          <cell r="BQS26">
            <v>58260.667581380549</v>
          </cell>
          <cell r="BQT26">
            <v>62004.962431889755</v>
          </cell>
          <cell r="BQU26">
            <v>46039.644637991383</v>
          </cell>
          <cell r="BQV26">
            <v>81971.298515777831</v>
          </cell>
          <cell r="BQW26">
            <v>50694.774543279054</v>
          </cell>
          <cell r="BQX26">
            <v>59824.565362505935</v>
          </cell>
          <cell r="BQY26">
            <v>81661.984537309967</v>
          </cell>
          <cell r="BQZ26">
            <v>59324.283167128815</v>
          </cell>
          <cell r="BRA26">
            <v>83219.532096622017</v>
          </cell>
          <cell r="BRB26">
            <v>81660.091050382558</v>
          </cell>
          <cell r="BRC26">
            <v>67841.933523032538</v>
          </cell>
          <cell r="BRD26">
            <v>30057.161626724381</v>
          </cell>
          <cell r="BRE26">
            <v>50611.363954683344</v>
          </cell>
          <cell r="BRF26">
            <v>71145.889707430368</v>
          </cell>
          <cell r="BRG26">
            <v>80870.734473346121</v>
          </cell>
          <cell r="BRH26">
            <v>55552.658737306861</v>
          </cell>
          <cell r="BRI26">
            <v>67623.455283990566</v>
          </cell>
          <cell r="BRJ26">
            <v>56794.61953513624</v>
          </cell>
          <cell r="BRK26">
            <v>82914.131668592629</v>
          </cell>
          <cell r="BRL26">
            <v>81658.299588593625</v>
          </cell>
          <cell r="BRM26">
            <v>81664.023304809933</v>
          </cell>
          <cell r="BRN26">
            <v>81658.299588593625</v>
          </cell>
          <cell r="BRO26">
            <v>62264.135402112472</v>
          </cell>
          <cell r="BRP26">
            <v>81661.984537309967</v>
          </cell>
          <cell r="BRQ26">
            <v>74004.451044857065</v>
          </cell>
          <cell r="BRR26">
            <v>78981.232017345668</v>
          </cell>
          <cell r="BRS26">
            <v>81660.091050382558</v>
          </cell>
          <cell r="BRT26">
            <v>80812.520118797343</v>
          </cell>
          <cell r="BRU26">
            <v>81664.023304809933</v>
          </cell>
          <cell r="BRV26">
            <v>81668.543694438034</v>
          </cell>
          <cell r="BRW26">
            <v>46448.509300344827</v>
          </cell>
          <cell r="BRX26">
            <v>81664.023304809933</v>
          </cell>
          <cell r="BRY26">
            <v>81668.543694438034</v>
          </cell>
          <cell r="BRZ26">
            <v>81660.091050382558</v>
          </cell>
          <cell r="BSA26">
            <v>81666.231661776852</v>
          </cell>
          <cell r="BSB26">
            <v>28427.959699750398</v>
          </cell>
          <cell r="BSC26">
            <v>80013.585951307992</v>
          </cell>
          <cell r="BSD26">
            <v>81657.142014695972</v>
          </cell>
          <cell r="BSE26">
            <v>81658.299588593625</v>
          </cell>
          <cell r="BSF26">
            <v>81660.091050382558</v>
          </cell>
          <cell r="BSG26">
            <v>81658.299588593625</v>
          </cell>
          <cell r="BSH26">
            <v>81661.984537309967</v>
          </cell>
          <cell r="BSI26">
            <v>81661.984537309967</v>
          </cell>
          <cell r="BSJ26">
            <v>81658.299588593625</v>
          </cell>
          <cell r="BSK26">
            <v>81661.984537309967</v>
          </cell>
          <cell r="BSL26">
            <v>81668.543694438034</v>
          </cell>
          <cell r="BSM26">
            <v>81879.591368620226</v>
          </cell>
          <cell r="BSN26">
            <v>81668.543694438034</v>
          </cell>
          <cell r="BSO26">
            <v>81666.231661776852</v>
          </cell>
          <cell r="BSP26">
            <v>66538.553497975212</v>
          </cell>
          <cell r="BSQ26">
            <v>81661.984537309967</v>
          </cell>
          <cell r="BSR26">
            <v>68405.95890192184</v>
          </cell>
          <cell r="BSS26">
            <v>79895.678970960536</v>
          </cell>
          <cell r="BST26">
            <v>81666.231661776852</v>
          </cell>
          <cell r="BSU26">
            <v>52159.111779939034</v>
          </cell>
          <cell r="BSV26">
            <v>51869.730844534672</v>
          </cell>
          <cell r="BSW26">
            <v>81664.023304809933</v>
          </cell>
          <cell r="BSX26">
            <v>81661.984537309967</v>
          </cell>
          <cell r="BSY26">
            <v>76928.685135238135</v>
          </cell>
          <cell r="BSZ26">
            <v>75442.110327596398</v>
          </cell>
          <cell r="BTA26">
            <v>81660.091050382558</v>
          </cell>
          <cell r="BTB26">
            <v>81668.543694438034</v>
          </cell>
          <cell r="BTC26">
            <v>81657.142014695972</v>
          </cell>
          <cell r="BTD26">
            <v>81660.091050382558</v>
          </cell>
          <cell r="BTE26">
            <v>83100.155973797082</v>
          </cell>
          <cell r="BTF26">
            <v>81658.299588593625</v>
          </cell>
          <cell r="BTG26">
            <v>81668.543694438034</v>
          </cell>
          <cell r="BTH26">
            <v>75022.088857980212</v>
          </cell>
          <cell r="BTI26">
            <v>81657.142014695972</v>
          </cell>
          <cell r="BTJ26">
            <v>81661.984537309967</v>
          </cell>
          <cell r="BTK26">
            <v>81658.299588593625</v>
          </cell>
          <cell r="BTL26">
            <v>52591.177854735957</v>
          </cell>
          <cell r="BTM26">
            <v>81658.299588593625</v>
          </cell>
          <cell r="BTN26">
            <v>70495.64686787044</v>
          </cell>
          <cell r="BTO26">
            <v>59389.462274644349</v>
          </cell>
          <cell r="BTP26">
            <v>81657.142014695972</v>
          </cell>
          <cell r="BTQ26">
            <v>46502.35362422929</v>
          </cell>
          <cell r="BTR26">
            <v>81658.299588593625</v>
          </cell>
          <cell r="BTS26">
            <v>66312.146497169597</v>
          </cell>
          <cell r="BTT26">
            <v>30561.087618564576</v>
          </cell>
          <cell r="BTU26">
            <v>81085.384414788161</v>
          </cell>
          <cell r="BTV26">
            <v>81664.023304809933</v>
          </cell>
          <cell r="BTW26">
            <v>78088.268611377396</v>
          </cell>
          <cell r="BTX26">
            <v>81658.299588593625</v>
          </cell>
          <cell r="BTY26">
            <v>77820.84631786283</v>
          </cell>
          <cell r="BTZ26">
            <v>65717.846906449879</v>
          </cell>
          <cell r="BUA26">
            <v>81666.231661776852</v>
          </cell>
          <cell r="BUB26">
            <v>42806.508470836736</v>
          </cell>
          <cell r="BUC26">
            <v>83247.094524685846</v>
          </cell>
          <cell r="BUD26">
            <v>81657.142014695972</v>
          </cell>
          <cell r="BUE26">
            <v>47103.990589538007</v>
          </cell>
          <cell r="BUF26">
            <v>81660.091050382558</v>
          </cell>
          <cell r="BUG26">
            <v>21156.92681240532</v>
          </cell>
          <cell r="BUH26">
            <v>75871.245198039222</v>
          </cell>
          <cell r="BUI26">
            <v>81658.299588593625</v>
          </cell>
          <cell r="BUJ26">
            <v>80273.596541590887</v>
          </cell>
          <cell r="BUK26">
            <v>76382.329496230785</v>
          </cell>
          <cell r="BUL26">
            <v>81664.023304809933</v>
          </cell>
          <cell r="BUM26">
            <v>81664.023304809933</v>
          </cell>
          <cell r="BUN26">
            <v>81668.543694438034</v>
          </cell>
          <cell r="BUO26">
            <v>80768.99761817744</v>
          </cell>
          <cell r="BUP26">
            <v>81668.543694438034</v>
          </cell>
          <cell r="BUQ26">
            <v>80569.127789267965</v>
          </cell>
          <cell r="BUR26">
            <v>81657.142014695972</v>
          </cell>
          <cell r="BUS26">
            <v>82907.097582412956</v>
          </cell>
          <cell r="BUT26">
            <v>81942.172894297342</v>
          </cell>
          <cell r="BUU26">
            <v>63687.356724304613</v>
          </cell>
          <cell r="BUV26">
            <v>48394.455734136951</v>
          </cell>
          <cell r="BUW26">
            <v>81660.091050382558</v>
          </cell>
          <cell r="BUX26">
            <v>72954.846117034409</v>
          </cell>
          <cell r="BUY26">
            <v>40668.654600988928</v>
          </cell>
          <cell r="BUZ26">
            <v>81657.142014695972</v>
          </cell>
          <cell r="BVA26">
            <v>81666.231661776852</v>
          </cell>
          <cell r="BVB26">
            <v>41797.570226534255</v>
          </cell>
          <cell r="BVC26">
            <v>74600.197759453877</v>
          </cell>
          <cell r="BVD26">
            <v>75142.085960195356</v>
          </cell>
          <cell r="BVE26">
            <v>61690.005822233477</v>
          </cell>
          <cell r="BVF26">
            <v>50843.880109348509</v>
          </cell>
          <cell r="BVG26">
            <v>65211.845021296787</v>
          </cell>
          <cell r="BVH26">
            <v>81657.142014695972</v>
          </cell>
          <cell r="BVI26">
            <v>81666.231661776852</v>
          </cell>
          <cell r="BVJ26">
            <v>81668.543694438034</v>
          </cell>
          <cell r="BVK26">
            <v>81661.984537309967</v>
          </cell>
          <cell r="BVL26">
            <v>81668.543694438034</v>
          </cell>
          <cell r="BVM26">
            <v>66552.320099175762</v>
          </cell>
          <cell r="BVN26">
            <v>56690.344311693858</v>
          </cell>
          <cell r="BVO26">
            <v>81664.023304809933</v>
          </cell>
          <cell r="BVP26">
            <v>81661.984537309967</v>
          </cell>
          <cell r="BVQ26">
            <v>80972.42381179439</v>
          </cell>
          <cell r="BVR26">
            <v>81661.984537309967</v>
          </cell>
          <cell r="BVS26">
            <v>82743.051887395777</v>
          </cell>
          <cell r="BVT26">
            <v>37071.315242557641</v>
          </cell>
          <cell r="BVU26">
            <v>56325.830428149871</v>
          </cell>
          <cell r="BVV26">
            <v>78481.52649312967</v>
          </cell>
          <cell r="BVW26">
            <v>73306.948727053241</v>
          </cell>
          <cell r="BVX26">
            <v>80477.464364979358</v>
          </cell>
          <cell r="BVY26">
            <v>81661.984537309967</v>
          </cell>
          <cell r="BVZ26">
            <v>82724.909865689318</v>
          </cell>
          <cell r="BWA26">
            <v>81661.984537309967</v>
          </cell>
          <cell r="BWB26">
            <v>54915.325972937673</v>
          </cell>
          <cell r="BWC26">
            <v>81660.091050382558</v>
          </cell>
          <cell r="BWD26">
            <v>25886.729639158337</v>
          </cell>
          <cell r="BWE26">
            <v>81668.543694438034</v>
          </cell>
          <cell r="BWF26">
            <v>81664.023304809933</v>
          </cell>
          <cell r="BWG26">
            <v>81660.091050382558</v>
          </cell>
          <cell r="BWH26">
            <v>81658.299588593625</v>
          </cell>
          <cell r="BWI26">
            <v>64302.891855837166</v>
          </cell>
          <cell r="BWJ26">
            <v>81668.543694438034</v>
          </cell>
          <cell r="BWK26">
            <v>81657.142014695972</v>
          </cell>
          <cell r="BWL26">
            <v>81660.091050382558</v>
          </cell>
          <cell r="BWM26">
            <v>77906.254938943952</v>
          </cell>
          <cell r="BWN26">
            <v>36273.46219871231</v>
          </cell>
          <cell r="BWO26">
            <v>60176.220481275028</v>
          </cell>
          <cell r="BWP26">
            <v>74705.371323330488</v>
          </cell>
          <cell r="BWQ26">
            <v>81657.142014695972</v>
          </cell>
          <cell r="BWR26">
            <v>83392.525761924306</v>
          </cell>
          <cell r="BWS26">
            <v>52244.676872146229</v>
          </cell>
          <cell r="BWT26">
            <v>21923.11366043819</v>
          </cell>
          <cell r="BWU26">
            <v>62358.827984365766</v>
          </cell>
          <cell r="BWV26">
            <v>48901.956860111299</v>
          </cell>
          <cell r="BWW26">
            <v>81664.023304809933</v>
          </cell>
          <cell r="BWX26">
            <v>81660.091050382558</v>
          </cell>
          <cell r="BWY26">
            <v>81660.091050382558</v>
          </cell>
          <cell r="BWZ26">
            <v>81668.543694438034</v>
          </cell>
          <cell r="BXA26">
            <v>81658.299588593625</v>
          </cell>
          <cell r="BXB26">
            <v>81666.231661776852</v>
          </cell>
          <cell r="BXC26">
            <v>81664.023304809933</v>
          </cell>
          <cell r="BXD26">
            <v>49171.251802925166</v>
          </cell>
          <cell r="BXE26">
            <v>81666.231661776852</v>
          </cell>
          <cell r="BXF26">
            <v>46208.631952298456</v>
          </cell>
          <cell r="BXG26">
            <v>79223.382043747057</v>
          </cell>
          <cell r="BXH26">
            <v>60439.60153593478</v>
          </cell>
          <cell r="BXI26">
            <v>81660.091050382558</v>
          </cell>
          <cell r="BXJ26">
            <v>50949.162849230575</v>
          </cell>
          <cell r="BXK26">
            <v>63969.018952079903</v>
          </cell>
          <cell r="BXL26">
            <v>56558.753687435368</v>
          </cell>
          <cell r="BXM26">
            <v>81664.023304809933</v>
          </cell>
          <cell r="BXN26">
            <v>81666.231661776852</v>
          </cell>
          <cell r="BXO26">
            <v>81658.299588593625</v>
          </cell>
          <cell r="BXP26">
            <v>67715.781018684735</v>
          </cell>
          <cell r="BXQ26">
            <v>81660.091050382558</v>
          </cell>
          <cell r="BXR26">
            <v>81657.142014695972</v>
          </cell>
          <cell r="BXS26">
            <v>43748.252362771163</v>
          </cell>
          <cell r="BXT26">
            <v>59483.4016140819</v>
          </cell>
          <cell r="BXU26">
            <v>81661.984537309967</v>
          </cell>
          <cell r="BXV26">
            <v>81658.299588593625</v>
          </cell>
          <cell r="BXW26">
            <v>81661.984537309967</v>
          </cell>
          <cell r="BXX26">
            <v>32253.951113952353</v>
          </cell>
          <cell r="BXY26">
            <v>81660.091050382558</v>
          </cell>
          <cell r="BXZ26">
            <v>72633.111409240082</v>
          </cell>
          <cell r="BYA26">
            <v>81611.774850925518</v>
          </cell>
          <cell r="BYB26">
            <v>81657.142014695972</v>
          </cell>
          <cell r="BYC26">
            <v>81661.984537309967</v>
          </cell>
          <cell r="BYE26">
            <v>0.22927343860394198</v>
          </cell>
          <cell r="BYF26">
            <v>0.22247024550832656</v>
          </cell>
          <cell r="BYG26">
            <v>0.22532517947381395</v>
          </cell>
          <cell r="BYH26">
            <v>0.21493288808936023</v>
          </cell>
          <cell r="BYI26">
            <v>0.2283597898955107</v>
          </cell>
          <cell r="BYJ26">
            <v>0.22310114336403999</v>
          </cell>
          <cell r="BYK26">
            <v>0.19321699428142092</v>
          </cell>
          <cell r="BYL26">
            <v>0.21597366744694918</v>
          </cell>
          <cell r="BYM26">
            <v>0.23753821515703669</v>
          </cell>
          <cell r="BYN26">
            <v>0.21419006852630088</v>
          </cell>
          <cell r="BYO26">
            <v>0.24192508303701576</v>
          </cell>
          <cell r="BYP26">
            <v>0.23620822866931451</v>
          </cell>
          <cell r="BYQ26">
            <v>0.24436567528225223</v>
          </cell>
          <cell r="BYR26">
            <v>0.19463838779687095</v>
          </cell>
          <cell r="BYS26">
            <v>0.22897569582847907</v>
          </cell>
          <cell r="BYT26">
            <v>0.21568483461475199</v>
          </cell>
          <cell r="BYU26">
            <v>0.22721403342995186</v>
          </cell>
          <cell r="BYV26">
            <v>0.21951752139109187</v>
          </cell>
          <cell r="BYW26">
            <v>0.20951714001545019</v>
          </cell>
          <cell r="BYX26">
            <v>0.24295781609589229</v>
          </cell>
          <cell r="BYY26">
            <v>0.23023155305977416</v>
          </cell>
          <cell r="BYZ26">
            <v>0.2390815884621881</v>
          </cell>
          <cell r="BZA26">
            <v>0.22522010188680336</v>
          </cell>
          <cell r="BZB26">
            <v>0.22324785554315293</v>
          </cell>
          <cell r="BZC26">
            <v>0.23019053464498504</v>
          </cell>
          <cell r="BZD26">
            <v>0.23776548397083191</v>
          </cell>
          <cell r="BZE26">
            <v>0.22537142701736687</v>
          </cell>
          <cell r="BZF26">
            <v>0.21161295049744122</v>
          </cell>
          <cell r="BZG26">
            <v>0.23997613924393937</v>
          </cell>
          <cell r="BZH26">
            <v>0.23249836377567387</v>
          </cell>
          <cell r="BZI26">
            <v>0.2506863638470157</v>
          </cell>
          <cell r="BZJ26">
            <v>0.23698721719755866</v>
          </cell>
          <cell r="BZK26">
            <v>0.22472698437566954</v>
          </cell>
          <cell r="BZL26">
            <v>0.23256744941729252</v>
          </cell>
          <cell r="BZM26">
            <v>0.24408165126903442</v>
          </cell>
          <cell r="BZN26">
            <v>0.21352009219196616</v>
          </cell>
          <cell r="BZO26">
            <v>0.22729154342358329</v>
          </cell>
          <cell r="BZP26">
            <v>0.23530013208520745</v>
          </cell>
          <cell r="BZQ26">
            <v>0.21214130295295866</v>
          </cell>
          <cell r="BZR26">
            <v>0.25043200790320386</v>
          </cell>
          <cell r="BZS26">
            <v>0.24932339137240744</v>
          </cell>
          <cell r="BZT26">
            <v>0.20952755502560927</v>
          </cell>
          <cell r="BZU26">
            <v>0.20917566851946562</v>
          </cell>
          <cell r="BZV26">
            <v>0.24388020999393981</v>
          </cell>
          <cell r="BZW26">
            <v>0.22017182898680529</v>
          </cell>
          <cell r="BZX26">
            <v>0.24035492589182789</v>
          </cell>
          <cell r="BZY26">
            <v>0.2057749160474093</v>
          </cell>
          <cell r="BZZ26">
            <v>0.22297360042201192</v>
          </cell>
          <cell r="CAA26">
            <v>0.23052473337114243</v>
          </cell>
          <cell r="CAB26">
            <v>0.21333100037138225</v>
          </cell>
          <cell r="CAC26">
            <v>0.21654257189187423</v>
          </cell>
          <cell r="CAD26">
            <v>0.24213907655020839</v>
          </cell>
          <cell r="CAE26">
            <v>0.21767901626605873</v>
          </cell>
          <cell r="CAF26">
            <v>0.22452456335750043</v>
          </cell>
          <cell r="CAG26">
            <v>0.20387624020087913</v>
          </cell>
          <cell r="CAH26">
            <v>0.23359837481160997</v>
          </cell>
          <cell r="CAI26">
            <v>0.23728037329166152</v>
          </cell>
          <cell r="CAJ26">
            <v>0.23622300046832212</v>
          </cell>
          <cell r="CAK26">
            <v>0.21847219534645021</v>
          </cell>
          <cell r="CAL26">
            <v>0.2386359498804547</v>
          </cell>
          <cell r="CAM26">
            <v>0.20892569018190135</v>
          </cell>
          <cell r="CAN26">
            <v>0.23607000811499693</v>
          </cell>
          <cell r="CAO26">
            <v>0.25455603342304545</v>
          </cell>
          <cell r="CAP26">
            <v>0.2466609098184061</v>
          </cell>
          <cell r="CAQ26">
            <v>0.19402418510731115</v>
          </cell>
          <cell r="CAR26">
            <v>0.2443795533945837</v>
          </cell>
          <cell r="CAS26">
            <v>0.2360845071068505</v>
          </cell>
          <cell r="CAT26">
            <v>0.21472602833626581</v>
          </cell>
          <cell r="CAU26">
            <v>0.20337711508356043</v>
          </cell>
          <cell r="CAV26">
            <v>0.18364574706091136</v>
          </cell>
          <cell r="CAW26">
            <v>0.23392193279087731</v>
          </cell>
          <cell r="CAX26">
            <v>0.22432826651065799</v>
          </cell>
          <cell r="CAY26">
            <v>0.24516071441501755</v>
          </cell>
          <cell r="CAZ26">
            <v>0.25071575710208915</v>
          </cell>
          <cell r="CBA26">
            <v>0.21956414863422122</v>
          </cell>
          <cell r="CBB26">
            <v>0.21777952347141766</v>
          </cell>
          <cell r="CBC26">
            <v>0.22850527993724001</v>
          </cell>
          <cell r="CBD26">
            <v>0.23894646602671943</v>
          </cell>
          <cell r="CBE26">
            <v>0.22384652298135313</v>
          </cell>
          <cell r="CBF26">
            <v>0.22455265399700286</v>
          </cell>
          <cell r="CBG26">
            <v>0.21077805169769623</v>
          </cell>
          <cell r="CBH26">
            <v>0.23960794710699584</v>
          </cell>
          <cell r="CBI26">
            <v>0.23090956865591658</v>
          </cell>
          <cell r="CBJ26">
            <v>0.22234118932648761</v>
          </cell>
          <cell r="CBK26">
            <v>0.2352602742577562</v>
          </cell>
          <cell r="CBL26">
            <v>0.22492384938763912</v>
          </cell>
          <cell r="CBM26">
            <v>0.2190585325396632</v>
          </cell>
          <cell r="CBN26">
            <v>0.21283435907521053</v>
          </cell>
          <cell r="CBO26">
            <v>0.24854316558374762</v>
          </cell>
          <cell r="CBP26">
            <v>0.23633879333697325</v>
          </cell>
          <cell r="CBQ26">
            <v>0.23629813031420283</v>
          </cell>
          <cell r="CBR26">
            <v>0.19024218274699989</v>
          </cell>
          <cell r="CBS26">
            <v>0.24287222276197226</v>
          </cell>
          <cell r="CBT26">
            <v>0.24190678683609373</v>
          </cell>
          <cell r="CBU26">
            <v>0.22870309920123399</v>
          </cell>
          <cell r="CBV26">
            <v>0.21021071372856348</v>
          </cell>
          <cell r="CBW26">
            <v>0.23283982932692271</v>
          </cell>
          <cell r="CBX26">
            <v>0.21294256179728241</v>
          </cell>
          <cell r="CBY26">
            <v>0.23627747416359562</v>
          </cell>
          <cell r="CBZ26">
            <v>0.23186606479846325</v>
          </cell>
          <cell r="CCA26">
            <v>0.23145787743878563</v>
          </cell>
          <cell r="CCB26">
            <v>0.2184800424988117</v>
          </cell>
          <cell r="CCC26">
            <v>0.21447628732441756</v>
          </cell>
          <cell r="CCD26">
            <v>0.19715120157567034</v>
          </cell>
          <cell r="CCE26">
            <v>0.19198755190701014</v>
          </cell>
          <cell r="CCF26">
            <v>0.19313501142729955</v>
          </cell>
          <cell r="CCG26">
            <v>0.23027818595290711</v>
          </cell>
          <cell r="CCH26">
            <v>0.23221005140433462</v>
          </cell>
          <cell r="CCI26">
            <v>0.23026964309630352</v>
          </cell>
          <cell r="CCJ26">
            <v>0.2291229377069669</v>
          </cell>
          <cell r="CCK26">
            <v>0.20174115270904311</v>
          </cell>
          <cell r="CCL26">
            <v>0.21403797379143813</v>
          </cell>
          <cell r="CCM26">
            <v>0.21533102883566091</v>
          </cell>
          <cell r="CCN26">
            <v>0.22997121765818984</v>
          </cell>
          <cell r="CCO26">
            <v>0.21744842858532026</v>
          </cell>
          <cell r="CCP26">
            <v>0.24437286775858766</v>
          </cell>
          <cell r="CCQ26">
            <v>0.24166614152539079</v>
          </cell>
          <cell r="CCR26">
            <v>0.21657884677575931</v>
          </cell>
          <cell r="CCS26">
            <v>0.22160808914172284</v>
          </cell>
          <cell r="CCT26">
            <v>0.1846317243826549</v>
          </cell>
          <cell r="CCU26">
            <v>0.23351399693999117</v>
          </cell>
          <cell r="CCV26">
            <v>0.20422853748649883</v>
          </cell>
          <cell r="CCW26">
            <v>0.22091943102406877</v>
          </cell>
          <cell r="CCX26">
            <v>0.26049590132002459</v>
          </cell>
          <cell r="CCY26">
            <v>0.24344313669672854</v>
          </cell>
          <cell r="CCZ26">
            <v>0.21674873271320247</v>
          </cell>
          <cell r="CDA26">
            <v>0.22148071019506621</v>
          </cell>
          <cell r="CDB26">
            <v>0.21579990660330725</v>
          </cell>
          <cell r="CDC26">
            <v>0.19492104664096369</v>
          </cell>
          <cell r="CDD26">
            <v>0.23771231354523711</v>
          </cell>
          <cell r="CDE26">
            <v>0.2161319188784897</v>
          </cell>
          <cell r="CDF26">
            <v>0.21955248670497396</v>
          </cell>
          <cell r="CDG26">
            <v>0.24009924016373344</v>
          </cell>
          <cell r="CDH26">
            <v>0.20615717399427039</v>
          </cell>
          <cell r="CDI26">
            <v>0.21846690763291429</v>
          </cell>
          <cell r="CDJ26">
            <v>0.22156466397611474</v>
          </cell>
          <cell r="CDK26">
            <v>0.22345235404669714</v>
          </cell>
          <cell r="CDL26">
            <v>0.21330211124251308</v>
          </cell>
          <cell r="CDM26">
            <v>0.20668336947957455</v>
          </cell>
          <cell r="CDN26">
            <v>0.21487154282578205</v>
          </cell>
          <cell r="CDO26">
            <v>0.2185212881985141</v>
          </cell>
          <cell r="CDP26">
            <v>0.21222835720931565</v>
          </cell>
          <cell r="CDQ26">
            <v>0.23046856163988244</v>
          </cell>
          <cell r="CDR26">
            <v>0.21859683565790239</v>
          </cell>
          <cell r="CDS26">
            <v>0.2216268261156823</v>
          </cell>
          <cell r="CDT26">
            <v>0.222601498386826</v>
          </cell>
          <cell r="CDU26">
            <v>0.21710457972293656</v>
          </cell>
          <cell r="CDV26">
            <v>0.25701091303085422</v>
          </cell>
          <cell r="CDW26">
            <v>0.23006585496967408</v>
          </cell>
          <cell r="CDX26">
            <v>0.24626917836400258</v>
          </cell>
          <cell r="CDY26">
            <v>0.19893133053274659</v>
          </cell>
          <cell r="CDZ26">
            <v>0.21147207037455842</v>
          </cell>
          <cell r="CEA26">
            <v>0.22448123628589983</v>
          </cell>
          <cell r="CEB26">
            <v>0.21336586228855439</v>
          </cell>
          <cell r="CEC26">
            <v>0.22506342676537525</v>
          </cell>
          <cell r="CED26">
            <v>0.20896995468551222</v>
          </cell>
          <cell r="CEE26">
            <v>0.22817899643322495</v>
          </cell>
          <cell r="CEF26">
            <v>0.19886656070607972</v>
          </cell>
          <cell r="CEG26">
            <v>0.2254557344454082</v>
          </cell>
          <cell r="CEH26">
            <v>0.22640723451227945</v>
          </cell>
          <cell r="CEI26">
            <v>0.24081196899432242</v>
          </cell>
          <cell r="CEJ26">
            <v>0.22264512745900833</v>
          </cell>
          <cell r="CEK26">
            <v>0.22470713305510806</v>
          </cell>
          <cell r="CEL26">
            <v>0.24011974301958203</v>
          </cell>
          <cell r="CEM26">
            <v>0.22218748107879308</v>
          </cell>
          <cell r="CEN26">
            <v>0.24839647889423183</v>
          </cell>
          <cell r="CEO26">
            <v>0.22929654941099212</v>
          </cell>
          <cell r="CEP26">
            <v>0.22270124464483804</v>
          </cell>
          <cell r="CEQ26">
            <v>0.22307115273310349</v>
          </cell>
          <cell r="CER26">
            <v>0.21414798875549845</v>
          </cell>
          <cell r="CES26">
            <v>0.20013863140591936</v>
          </cell>
          <cell r="CET26">
            <v>0.22501108160792191</v>
          </cell>
          <cell r="CEU26">
            <v>0.24420008893151901</v>
          </cell>
          <cell r="CEV26">
            <v>0.2349331617117284</v>
          </cell>
          <cell r="CEW26">
            <v>0.20767471349019931</v>
          </cell>
          <cell r="CEX26">
            <v>0.22092164709202966</v>
          </cell>
          <cell r="CEY26">
            <v>0.20661296060240464</v>
          </cell>
          <cell r="CEZ26">
            <v>0.21287234284902884</v>
          </cell>
          <cell r="CFA26">
            <v>0.23082172504724865</v>
          </cell>
          <cell r="CFB26">
            <v>0.23372722040022817</v>
          </cell>
          <cell r="CFC26">
            <v>0.24206677365925483</v>
          </cell>
          <cell r="CFD26">
            <v>0.24834919767529379</v>
          </cell>
          <cell r="CFE26">
            <v>0.22166038145348624</v>
          </cell>
          <cell r="CFF26">
            <v>0.2304048853406645</v>
          </cell>
          <cell r="CFG26">
            <v>0.21053624003382856</v>
          </cell>
          <cell r="CFH26">
            <v>0.21632893103559059</v>
          </cell>
          <cell r="CFI26">
            <v>0.22876746504198317</v>
          </cell>
          <cell r="CFJ26">
            <v>0.25223813076613028</v>
          </cell>
          <cell r="CFK26">
            <v>0.2347645655842065</v>
          </cell>
          <cell r="CFL26">
            <v>0.2121656310869639</v>
          </cell>
          <cell r="CFM26">
            <v>0.20804356244771433</v>
          </cell>
          <cell r="CFN26">
            <v>0.19536472344050304</v>
          </cell>
          <cell r="CFO26">
            <v>0.2198013495586871</v>
          </cell>
          <cell r="CFP26">
            <v>0.22525246460499027</v>
          </cell>
          <cell r="CFQ26">
            <v>0.23306225017295654</v>
          </cell>
          <cell r="CFR26">
            <v>0.22162621784191783</v>
          </cell>
          <cell r="CFS26">
            <v>0.19232333960676207</v>
          </cell>
          <cell r="CFT26">
            <v>0.2078911142531939</v>
          </cell>
          <cell r="CFU26">
            <v>0.21402577695990466</v>
          </cell>
          <cell r="CFV26">
            <v>0.23914535132080625</v>
          </cell>
          <cell r="CFW26">
            <v>0.24423568416736727</v>
          </cell>
          <cell r="CFX26">
            <v>0.23016734582320361</v>
          </cell>
          <cell r="CFY26">
            <v>0.21332284981056093</v>
          </cell>
          <cell r="CFZ26">
            <v>0.2441872127034273</v>
          </cell>
          <cell r="CGA26">
            <v>0.22897731843394714</v>
          </cell>
          <cell r="CGB26">
            <v>0.23762788887683026</v>
          </cell>
          <cell r="CGC26">
            <v>0.22847067379118288</v>
          </cell>
          <cell r="CGD26">
            <v>0.2256276446591744</v>
          </cell>
          <cell r="CGE26">
            <v>0.21860977929804937</v>
          </cell>
          <cell r="CGF26">
            <v>0.21991996694819693</v>
          </cell>
          <cell r="CGG26">
            <v>0.20059517519169792</v>
          </cell>
          <cell r="CGH26">
            <v>0.23436012760598324</v>
          </cell>
          <cell r="CGI26">
            <v>0.21954902071225407</v>
          </cell>
          <cell r="CGJ26">
            <v>0.24747673292354039</v>
          </cell>
          <cell r="CGK26">
            <v>0.22065717312626623</v>
          </cell>
          <cell r="CGL26">
            <v>0.22730759633960232</v>
          </cell>
          <cell r="CGM26">
            <v>0.24272009109647202</v>
          </cell>
          <cell r="CGN26">
            <v>0.21151689440287594</v>
          </cell>
          <cell r="CGO26">
            <v>0.24411599271050774</v>
          </cell>
          <cell r="CGP26">
            <v>0.21716422849683664</v>
          </cell>
          <cell r="CGQ26">
            <v>0.19885164184692347</v>
          </cell>
          <cell r="CGR26">
            <v>0.22714632210894989</v>
          </cell>
          <cell r="CGS26">
            <v>0.21991075152844766</v>
          </cell>
          <cell r="CGT26">
            <v>0.21708091328251114</v>
          </cell>
          <cell r="CGU26">
            <v>0.22279946481973587</v>
          </cell>
          <cell r="CGV26">
            <v>0.23833293426736374</v>
          </cell>
          <cell r="CGW26">
            <v>0.24389755181374959</v>
          </cell>
          <cell r="CGX26">
            <v>0.21172931630057737</v>
          </cell>
          <cell r="CGY26">
            <v>0.2345268673319057</v>
          </cell>
          <cell r="CGZ26">
            <v>0.23739767813853233</v>
          </cell>
          <cell r="CHA26">
            <v>0.22036844101650455</v>
          </cell>
          <cell r="CHB26">
            <v>0.23570095312781164</v>
          </cell>
          <cell r="CHC26">
            <v>0.23605512266657763</v>
          </cell>
          <cell r="CHD26">
            <v>0.21244077106927706</v>
          </cell>
          <cell r="CHE26">
            <v>0.19349752138678614</v>
          </cell>
          <cell r="CHF26">
            <v>0.22938767697412984</v>
          </cell>
          <cell r="CHG26">
            <v>0.21802598519294311</v>
          </cell>
          <cell r="CHH26">
            <v>0.24179025859032516</v>
          </cell>
          <cell r="CHI26">
            <v>0.19213715788266525</v>
          </cell>
          <cell r="CHJ26">
            <v>0.239288942535482</v>
          </cell>
          <cell r="CHK26">
            <v>0.20919334844592766</v>
          </cell>
          <cell r="CHL26">
            <v>0.24358934632257334</v>
          </cell>
          <cell r="CHM26">
            <v>0.19858478788514736</v>
          </cell>
          <cell r="CHN26">
            <v>0.25185476425543984</v>
          </cell>
          <cell r="CHO26">
            <v>0.2312082970955428</v>
          </cell>
          <cell r="CHP26">
            <v>0.19851805551773555</v>
          </cell>
          <cell r="CHQ26">
            <v>0.22789116403328979</v>
          </cell>
          <cell r="CHR26">
            <v>0.21210861169406481</v>
          </cell>
          <cell r="CHS26">
            <v>0.22815033051370454</v>
          </cell>
          <cell r="CHT26">
            <v>0.22543391486052863</v>
          </cell>
          <cell r="CHU26">
            <v>0.23031073743575525</v>
          </cell>
          <cell r="CHV26">
            <v>0.23825465653653835</v>
          </cell>
          <cell r="CHW26">
            <v>0.24498650634219329</v>
          </cell>
          <cell r="CHX26">
            <v>0.21237723707393302</v>
          </cell>
          <cell r="CHY26">
            <v>0.21403456916458077</v>
          </cell>
          <cell r="CHZ26">
            <v>0.23550698389437952</v>
          </cell>
          <cell r="CIA26">
            <v>0.23354830621110231</v>
          </cell>
          <cell r="CIB26">
            <v>0.21852178840260666</v>
          </cell>
          <cell r="CIC26">
            <v>0.22660243404407018</v>
          </cell>
          <cell r="CID26">
            <v>0.23524425058101986</v>
          </cell>
          <cell r="CIE26">
            <v>0.24587671155688889</v>
          </cell>
          <cell r="CIF26">
            <v>0.2359437278594165</v>
          </cell>
          <cell r="CIG26">
            <v>0.23649238188929544</v>
          </cell>
          <cell r="CIH26">
            <v>0.23925643273565447</v>
          </cell>
          <cell r="CII26">
            <v>0.21183843394451479</v>
          </cell>
          <cell r="CIJ26">
            <v>0.22216556183810715</v>
          </cell>
          <cell r="CIK26">
            <v>0.21051464503312228</v>
          </cell>
          <cell r="CIL26">
            <v>0.22843894295430567</v>
          </cell>
          <cell r="CIM26">
            <v>0.20869666138675957</v>
          </cell>
          <cell r="CIN26">
            <v>0.24401999047029127</v>
          </cell>
          <cell r="CIO26">
            <v>0.2153228224576352</v>
          </cell>
          <cell r="CIP26">
            <v>0.21983005969566621</v>
          </cell>
          <cell r="CIQ26">
            <v>0.21833493865737996</v>
          </cell>
          <cell r="CIR26">
            <v>0.22389943291318337</v>
          </cell>
          <cell r="CIS26">
            <v>0.22101945739956488</v>
          </cell>
          <cell r="CIT26">
            <v>0.24222468139524175</v>
          </cell>
          <cell r="CIU26">
            <v>0.21785206682843605</v>
          </cell>
          <cell r="CIV26">
            <v>0.23175220123571985</v>
          </cell>
          <cell r="CIW26">
            <v>0.23724429628884758</v>
          </cell>
          <cell r="CIX26">
            <v>0.23084229100123033</v>
          </cell>
          <cell r="CIY26">
            <v>0.231349191527707</v>
          </cell>
          <cell r="CIZ26">
            <v>0.2352682021085698</v>
          </cell>
          <cell r="CJA26">
            <v>0.19043549474260368</v>
          </cell>
          <cell r="CJB26">
            <v>0.21588321023416429</v>
          </cell>
          <cell r="CJC26">
            <v>0.21726545245868217</v>
          </cell>
          <cell r="CJD26">
            <v>0.2137365948274291</v>
          </cell>
          <cell r="CJE26">
            <v>0.23629644703744898</v>
          </cell>
          <cell r="CJF26">
            <v>0.20877512743628659</v>
          </cell>
          <cell r="CJG26">
            <v>0.20687069438470024</v>
          </cell>
          <cell r="CJH26">
            <v>0.19616117359916285</v>
          </cell>
          <cell r="CJI26">
            <v>0.24252004573718364</v>
          </cell>
          <cell r="CJJ26">
            <v>0.25085185328597304</v>
          </cell>
          <cell r="CJK26">
            <v>0.25290840239485129</v>
          </cell>
          <cell r="CJL26">
            <v>0.19826122148124059</v>
          </cell>
          <cell r="CJM26">
            <v>0.21503866531669702</v>
          </cell>
          <cell r="CJN26">
            <v>0.22640781342693672</v>
          </cell>
          <cell r="CJO26">
            <v>0.22754687530172321</v>
          </cell>
          <cell r="CJP26">
            <v>0.22470858794970358</v>
          </cell>
          <cell r="CJQ26">
            <v>0.20810302831015923</v>
          </cell>
          <cell r="CJR26">
            <v>0.21501583130628166</v>
          </cell>
          <cell r="CJS26">
            <v>0.21615989907280847</v>
          </cell>
          <cell r="CJT26">
            <v>0.23742150773019166</v>
          </cell>
          <cell r="CJU26">
            <v>0.21704958513674907</v>
          </cell>
          <cell r="CJV26">
            <v>0.20464244852959182</v>
          </cell>
          <cell r="CJW26">
            <v>0.23905188372209729</v>
          </cell>
          <cell r="CJX26">
            <v>0.19066591810334574</v>
          </cell>
          <cell r="CJY26">
            <v>0.23791009644448241</v>
          </cell>
          <cell r="CJZ26">
            <v>0.21380067851104018</v>
          </cell>
          <cell r="CKA26">
            <v>0.23394832609858526</v>
          </cell>
          <cell r="CKB26">
            <v>0.24828340962014753</v>
          </cell>
          <cell r="CKC26">
            <v>0.23318475053133281</v>
          </cell>
          <cell r="CKD26">
            <v>0.23388870161597597</v>
          </cell>
          <cell r="CKE26">
            <v>0.21761507501879118</v>
          </cell>
          <cell r="CKF26">
            <v>0.21804138876103243</v>
          </cell>
          <cell r="CKG26">
            <v>0.20511751324418959</v>
          </cell>
          <cell r="CKH26">
            <v>0.23318555057605647</v>
          </cell>
          <cell r="CKI26">
            <v>0.24385020043073385</v>
          </cell>
          <cell r="CKJ26">
            <v>0.23371013800340842</v>
          </cell>
          <cell r="CKK26">
            <v>0.21175059693569862</v>
          </cell>
          <cell r="CKL26">
            <v>0.22368941687145225</v>
          </cell>
          <cell r="CKM26">
            <v>0.22447742429361175</v>
          </cell>
          <cell r="CKN26">
            <v>0.22316421076855888</v>
          </cell>
          <cell r="CKO26">
            <v>0.21015387212107994</v>
          </cell>
          <cell r="CKP26">
            <v>0.24184768992160108</v>
          </cell>
          <cell r="CKQ26">
            <v>0.22246528737418628</v>
          </cell>
          <cell r="CKR26">
            <v>0.22114523962528532</v>
          </cell>
          <cell r="CKS26">
            <v>0.2570976971350179</v>
          </cell>
          <cell r="CKT26">
            <v>0.19252287511043259</v>
          </cell>
          <cell r="CKU26">
            <v>0.230609018451781</v>
          </cell>
          <cell r="CKV26">
            <v>0.22974733606727993</v>
          </cell>
          <cell r="CKW26">
            <v>0.19507135648681767</v>
          </cell>
          <cell r="CKX26">
            <v>0.21707698664259609</v>
          </cell>
          <cell r="CKY26">
            <v>0.21521169277372282</v>
          </cell>
          <cell r="CKZ26">
            <v>0.23397433469921408</v>
          </cell>
          <cell r="CLA26">
            <v>0.23703359398408902</v>
          </cell>
          <cell r="CLB26">
            <v>0.24361177445532947</v>
          </cell>
          <cell r="CLC26">
            <v>0.20235560888866858</v>
          </cell>
          <cell r="CLD26">
            <v>0.22624654825809881</v>
          </cell>
          <cell r="CLE26">
            <v>0.24347379358426424</v>
          </cell>
          <cell r="CLF26">
            <v>0.22578600450542216</v>
          </cell>
          <cell r="CLG26">
            <v>0.22531064599709916</v>
          </cell>
          <cell r="CLH26">
            <v>0.21604691797880979</v>
          </cell>
          <cell r="CLI26">
            <v>0.23635628737875658</v>
          </cell>
          <cell r="CLJ26">
            <v>0.22547766556551735</v>
          </cell>
          <cell r="CLK26">
            <v>0.21973590717539151</v>
          </cell>
          <cell r="CLL26">
            <v>0.23277789292114454</v>
          </cell>
          <cell r="CLM26">
            <v>0.22298581597843264</v>
          </cell>
          <cell r="CLN26">
            <v>0.22135477428949452</v>
          </cell>
          <cell r="CLO26">
            <v>0.22853085977787327</v>
          </cell>
          <cell r="CLP26">
            <v>0.2236406371056599</v>
          </cell>
          <cell r="CLQ26">
            <v>0.20601350412170202</v>
          </cell>
          <cell r="CLR26">
            <v>0.23031113952974272</v>
          </cell>
          <cell r="CLS26">
            <v>0.23178788092478292</v>
          </cell>
          <cell r="CLT26">
            <v>0.24523583059719425</v>
          </cell>
          <cell r="CLU26">
            <v>0.22303703672521333</v>
          </cell>
          <cell r="CLV26">
            <v>0.22417258259351411</v>
          </cell>
          <cell r="CLW26">
            <v>0.22819373968736442</v>
          </cell>
          <cell r="CLX26">
            <v>0.23489459880315181</v>
          </cell>
          <cell r="CLY26">
            <v>0.2154657342780395</v>
          </cell>
          <cell r="CLZ26">
            <v>0.21527566676182991</v>
          </cell>
          <cell r="CMA26">
            <v>0.2199450729789339</v>
          </cell>
          <cell r="CMB26">
            <v>0.22363090145374587</v>
          </cell>
          <cell r="CMC26">
            <v>0.22123834423359096</v>
          </cell>
          <cell r="CMD26">
            <v>0.2238127479064155</v>
          </cell>
          <cell r="CME26">
            <v>0.23130627665769965</v>
          </cell>
          <cell r="CMF26">
            <v>0.22951658222739901</v>
          </cell>
          <cell r="CMG26">
            <v>0.23706714036711662</v>
          </cell>
          <cell r="CMH26">
            <v>0.20503822494140239</v>
          </cell>
          <cell r="CMI26">
            <v>0.21987317286909033</v>
          </cell>
          <cell r="CMJ26">
            <v>0.21468360776991099</v>
          </cell>
          <cell r="CMK26">
            <v>0.22672649906109976</v>
          </cell>
          <cell r="CML26">
            <v>0.20421261134026258</v>
          </cell>
          <cell r="CMM26">
            <v>0.22743706147363202</v>
          </cell>
          <cell r="CMN26">
            <v>0.22710852647164848</v>
          </cell>
          <cell r="CMO26">
            <v>0.22038714121041034</v>
          </cell>
          <cell r="CMP26">
            <v>0.20724873608231328</v>
          </cell>
          <cell r="CMQ26">
            <v>0.20975360015059802</v>
          </cell>
          <cell r="CMR26">
            <v>0.20894673219661392</v>
          </cell>
          <cell r="CMS26">
            <v>0.23445136129711791</v>
          </cell>
          <cell r="CMT26">
            <v>0.23772766628642622</v>
          </cell>
          <cell r="CMU26">
            <v>0.22448659482404615</v>
          </cell>
          <cell r="CMV26">
            <v>0.2239279873566129</v>
          </cell>
          <cell r="CMW26">
            <v>0.22506761761754521</v>
          </cell>
          <cell r="CMX26">
            <v>0.21421330649980874</v>
          </cell>
          <cell r="CMY26">
            <v>0.1836734918227364</v>
          </cell>
          <cell r="CMZ26">
            <v>0.20192574818652367</v>
          </cell>
          <cell r="CNA26">
            <v>0.22640931782935747</v>
          </cell>
          <cell r="CNB26">
            <v>0.25020719287097437</v>
          </cell>
          <cell r="CNC26">
            <v>0.21964767233129187</v>
          </cell>
          <cell r="CND26">
            <v>0.21453399372190679</v>
          </cell>
          <cell r="CNE26">
            <v>0.2194260043857246</v>
          </cell>
          <cell r="CNF26">
            <v>0.23144238053210128</v>
          </cell>
          <cell r="CNG26">
            <v>0.23438175431970518</v>
          </cell>
          <cell r="CNH26">
            <v>0.22507321863846763</v>
          </cell>
          <cell r="CNI26">
            <v>0.20967448798286759</v>
          </cell>
          <cell r="CNJ26">
            <v>0.24857924766975645</v>
          </cell>
          <cell r="CNK26">
            <v>0.21823763312208044</v>
          </cell>
          <cell r="CNL26">
            <v>0.20710738718569757</v>
          </cell>
          <cell r="CNM26">
            <v>0.21526834810665177</v>
          </cell>
          <cell r="CNN26">
            <v>0.2182847459912238</v>
          </cell>
          <cell r="CNO26">
            <v>0.23483705120519913</v>
          </cell>
          <cell r="CNP26">
            <v>0.20483559396217907</v>
          </cell>
          <cell r="CNQ26">
            <v>0.22727360177269326</v>
          </cell>
          <cell r="CNR26">
            <v>0.22002082996668762</v>
          </cell>
          <cell r="CNS26">
            <v>0.22422036932423012</v>
          </cell>
          <cell r="CNT26">
            <v>0.24179394949071592</v>
          </cell>
          <cell r="CNU26">
            <v>0.2342303621514614</v>
          </cell>
          <cell r="CNV26">
            <v>0.22986525972560409</v>
          </cell>
          <cell r="CNW26">
            <v>0.25321594667026293</v>
          </cell>
          <cell r="CNX26">
            <v>0.23440575756416901</v>
          </cell>
          <cell r="CNY26">
            <v>0.24746832007137357</v>
          </cell>
          <cell r="CNZ26">
            <v>0.22116119565690545</v>
          </cell>
          <cell r="COA26">
            <v>0.22318247132621519</v>
          </cell>
          <cell r="COB26">
            <v>0.22852050663888437</v>
          </cell>
          <cell r="COC26">
            <v>0.21970859928984773</v>
          </cell>
          <cell r="COD26">
            <v>0.24422050940342552</v>
          </cell>
          <cell r="COE26">
            <v>0.23639290689442627</v>
          </cell>
          <cell r="COF26">
            <v>0.24038779887567668</v>
          </cell>
          <cell r="COG26">
            <v>0.21709202837161282</v>
          </cell>
          <cell r="COH26">
            <v>0.24029936335173568</v>
          </cell>
          <cell r="COI26">
            <v>0.20229660006474859</v>
          </cell>
          <cell r="COJ26">
            <v>0.23173371941432616</v>
          </cell>
          <cell r="COK26">
            <v>0.23568127559221685</v>
          </cell>
          <cell r="COL26">
            <v>0.21601649398705938</v>
          </cell>
          <cell r="COM26">
            <v>0.24040384225292089</v>
          </cell>
          <cell r="CON26">
            <v>0.21525460956563364</v>
          </cell>
          <cell r="COO26">
            <v>0.23428339673374049</v>
          </cell>
          <cell r="COP26">
            <v>0.22637006725381784</v>
          </cell>
          <cell r="COQ26">
            <v>0.23298550317643518</v>
          </cell>
          <cell r="COR26">
            <v>0.2305907278319895</v>
          </cell>
          <cell r="COS26">
            <v>0.23878671757679132</v>
          </cell>
          <cell r="COT26">
            <v>0.23961244956852654</v>
          </cell>
          <cell r="COU26">
            <v>0.22303135871003471</v>
          </cell>
          <cell r="COV26">
            <v>0.23791287231056527</v>
          </cell>
          <cell r="COW26">
            <v>0.23593469786298146</v>
          </cell>
          <cell r="COX26">
            <v>0.20746747350303185</v>
          </cell>
          <cell r="COY26">
            <v>0.20644222377220228</v>
          </cell>
          <cell r="COZ26">
            <v>0.25326784407639086</v>
          </cell>
          <cell r="CPA26">
            <v>0.20098951166252341</v>
          </cell>
          <cell r="CPB26">
            <v>0.21703296139219633</v>
          </cell>
          <cell r="CPC26">
            <v>0.22668972720248351</v>
          </cell>
          <cell r="CPD26">
            <v>0.26136829584519483</v>
          </cell>
          <cell r="CPE26">
            <v>0.23646362229446327</v>
          </cell>
          <cell r="CPF26">
            <v>0.20982685406038581</v>
          </cell>
          <cell r="CPG26">
            <v>0.17488362102672869</v>
          </cell>
          <cell r="CPH26">
            <v>0.24508089505740893</v>
          </cell>
          <cell r="CPI26">
            <v>0.22278153371862167</v>
          </cell>
          <cell r="CPJ26">
            <v>0.22456830536695641</v>
          </cell>
          <cell r="CPK26">
            <v>0.2291248926340223</v>
          </cell>
          <cell r="CPL26">
            <v>0.22871693159653028</v>
          </cell>
          <cell r="CPM26">
            <v>0.20061992466659001</v>
          </cell>
          <cell r="CPN26">
            <v>0.24108289368654526</v>
          </cell>
          <cell r="CPO26">
            <v>0.21984025473058685</v>
          </cell>
          <cell r="CPP26">
            <v>0.23565848241470946</v>
          </cell>
          <cell r="CPQ26">
            <v>0.23798366709572322</v>
          </cell>
          <cell r="CPR26">
            <v>0.23016418090469792</v>
          </cell>
          <cell r="CPS26">
            <v>0.22653543046252902</v>
          </cell>
          <cell r="CPT26">
            <v>0.21291901078764322</v>
          </cell>
          <cell r="CPU26">
            <v>0.23226948284427598</v>
          </cell>
          <cell r="CPV26">
            <v>0.23287094114113929</v>
          </cell>
          <cell r="CPW26">
            <v>0.22762552838543137</v>
          </cell>
          <cell r="CPX26">
            <v>0.23088497234167724</v>
          </cell>
          <cell r="CPY26">
            <v>0.2279202610557278</v>
          </cell>
          <cell r="CPZ26">
            <v>0.22152026069563482</v>
          </cell>
          <cell r="CQA26">
            <v>0.23252151617701075</v>
          </cell>
          <cell r="CQB26">
            <v>0.22740252430754107</v>
          </cell>
          <cell r="CQC26">
            <v>0.21655726934675304</v>
          </cell>
          <cell r="CQD26">
            <v>0.23830527952929284</v>
          </cell>
          <cell r="CQE26">
            <v>0.23461390417576755</v>
          </cell>
          <cell r="CQF26">
            <v>0.22661947568371615</v>
          </cell>
          <cell r="CQG26">
            <v>0.23513448472391776</v>
          </cell>
          <cell r="CQH26">
            <v>0.22346107593101103</v>
          </cell>
          <cell r="CQI26">
            <v>0.22577942944185986</v>
          </cell>
          <cell r="CQJ26">
            <v>0.22879828200543456</v>
          </cell>
          <cell r="CQK26">
            <v>0.22101741106489936</v>
          </cell>
          <cell r="CQL26">
            <v>0.23628809056450123</v>
          </cell>
          <cell r="CQM26">
            <v>0.230730398574855</v>
          </cell>
          <cell r="CQN26">
            <v>0.2221203095107063</v>
          </cell>
          <cell r="CQO26">
            <v>0.24230891002125146</v>
          </cell>
          <cell r="CQP26">
            <v>0.23425106738525467</v>
          </cell>
          <cell r="CQQ26">
            <v>0.23316425959411605</v>
          </cell>
          <cell r="CQR26">
            <v>0.20610821774611396</v>
          </cell>
          <cell r="CQS26">
            <v>0.2128386422724042</v>
          </cell>
          <cell r="CQT26">
            <v>0.20319280897560471</v>
          </cell>
          <cell r="CQU26">
            <v>0.22711831581700609</v>
          </cell>
          <cell r="CQV26">
            <v>0.21925847403996915</v>
          </cell>
          <cell r="CQW26">
            <v>0.20676163868392311</v>
          </cell>
          <cell r="CQX26">
            <v>0.18758726542055854</v>
          </cell>
          <cell r="CQY26">
            <v>0.23465036981587351</v>
          </cell>
          <cell r="CQZ26">
            <v>0.22652751013097108</v>
          </cell>
          <cell r="CRA26">
            <v>0.22496483364433179</v>
          </cell>
          <cell r="CRB26">
            <v>0.24182000072596868</v>
          </cell>
          <cell r="CRC26">
            <v>0.22202515893553618</v>
          </cell>
          <cell r="CRD26">
            <v>0.23444888161509733</v>
          </cell>
          <cell r="CRE26">
            <v>0.2325049297868611</v>
          </cell>
          <cell r="CRF26">
            <v>0.21325004174800941</v>
          </cell>
          <cell r="CRG26">
            <v>0.21232730165929548</v>
          </cell>
          <cell r="CRH26">
            <v>0.22901633324380541</v>
          </cell>
          <cell r="CRI26">
            <v>0.20582287579040631</v>
          </cell>
          <cell r="CRJ26">
            <v>-0.10373605824291625</v>
          </cell>
          <cell r="DKP26">
            <v>-0.12023388850654593</v>
          </cell>
          <cell r="DKQ26">
            <v>-0.1203234532127116</v>
          </cell>
          <cell r="DKR26">
            <v>-0.11911651331639621</v>
          </cell>
          <cell r="DKS26">
            <v>-0.11811712740868528</v>
          </cell>
          <cell r="DKT26">
            <v>-0.11406240886282749</v>
          </cell>
          <cell r="DKU26">
            <v>-0.11964380570999684</v>
          </cell>
          <cell r="DKV26">
            <v>-0.11705531807766258</v>
          </cell>
          <cell r="DKW26">
            <v>-0.10466447309479342</v>
          </cell>
          <cell r="DKX26">
            <v>-0.11468360069963024</v>
          </cell>
          <cell r="DKY26">
            <v>-0.12466840864514718</v>
          </cell>
          <cell r="DKZ26">
            <v>-0.11350994807495438</v>
          </cell>
          <cell r="DLA26">
            <v>-0.12735412746576921</v>
          </cell>
          <cell r="DLB26">
            <v>-0.12375581283791305</v>
          </cell>
          <cell r="DLC26">
            <v>-0.12802971744298636</v>
          </cell>
          <cell r="DLD26">
            <v>-0.10704406209401007</v>
          </cell>
          <cell r="DLE26">
            <v>-0.11996649531228373</v>
          </cell>
          <cell r="DLF26">
            <v>-0.11604901924605335</v>
          </cell>
          <cell r="DLG26">
            <v>-0.11904351323285356</v>
          </cell>
          <cell r="DLH26">
            <v>-0.11501110458751648</v>
          </cell>
          <cell r="DLI26">
            <v>-0.1113690567918605</v>
          </cell>
          <cell r="DLJ26">
            <v>-0.12729210233554139</v>
          </cell>
          <cell r="DLK26">
            <v>-0.12062447252731497</v>
          </cell>
          <cell r="DLL26">
            <v>-0.12720476236407435</v>
          </cell>
          <cell r="DLM26">
            <v>-0.12026764700536938</v>
          </cell>
          <cell r="DLN26">
            <v>-0.11696552648782904</v>
          </cell>
          <cell r="DLO26">
            <v>-0.12227341961138974</v>
          </cell>
          <cell r="DLP26">
            <v>-0.12457170056850198</v>
          </cell>
          <cell r="DLQ26">
            <v>-0.11807812241808628</v>
          </cell>
          <cell r="DLR26">
            <v>-0.11086968833970172</v>
          </cell>
          <cell r="DLS26">
            <v>-0.12617972034082142</v>
          </cell>
          <cell r="DLT26">
            <v>-0.12279819513854859</v>
          </cell>
          <cell r="DLU26">
            <v>-0.13134129534793179</v>
          </cell>
          <cell r="DLV26">
            <v>-0.1241639457765806</v>
          </cell>
          <cell r="DLW26">
            <v>-0.11968609540090136</v>
          </cell>
          <cell r="DLX26">
            <v>-0.12282865582437039</v>
          </cell>
          <cell r="DLY26">
            <v>-0.12788090966088969</v>
          </cell>
          <cell r="DLZ26">
            <v>-0.11186889091588897</v>
          </cell>
          <cell r="DMA26">
            <v>-0.1193501421000633</v>
          </cell>
          <cell r="DMB26">
            <v>-0.12347910745296155</v>
          </cell>
          <cell r="DMC26">
            <v>-0.11398101048133281</v>
          </cell>
          <cell r="DMD26">
            <v>-0.13120803146142826</v>
          </cell>
          <cell r="DME26">
            <v>-0.1306271975901141</v>
          </cell>
          <cell r="DMF26">
            <v>-0.10977709383882864</v>
          </cell>
          <cell r="DMG26">
            <v>-0.11111616293917209</v>
          </cell>
          <cell r="DMH26">
            <v>-0.12777536918552659</v>
          </cell>
          <cell r="DMI26">
            <v>-0.11535391384869127</v>
          </cell>
          <cell r="DMJ26">
            <v>-0.1259283784943081</v>
          </cell>
          <cell r="DMK26">
            <v>-0.11143478966803225</v>
          </cell>
          <cell r="DML26">
            <v>-0.11692002265841414</v>
          </cell>
          <cell r="DMM26">
            <v>-0.12083222665710937</v>
          </cell>
          <cell r="DMN26">
            <v>-0.11540885561901046</v>
          </cell>
          <cell r="DMO26">
            <v>-0.11662548788021539</v>
          </cell>
          <cell r="DMP26">
            <v>-0.12831498675214409</v>
          </cell>
          <cell r="DMQ26">
            <v>-0.1140478625470638</v>
          </cell>
          <cell r="DMR26">
            <v>-0.11890327783585732</v>
          </cell>
          <cell r="DMS26">
            <v>-0.10903219027942862</v>
          </cell>
          <cell r="DMT26">
            <v>-0.12427516467525297</v>
          </cell>
          <cell r="DMU26">
            <v>-0.12431753810026243</v>
          </cell>
          <cell r="DMV26">
            <v>-0.12376355217876313</v>
          </cell>
          <cell r="DMW26">
            <v>-0.1145164430929278</v>
          </cell>
          <cell r="DMX26">
            <v>-0.12617965146771554</v>
          </cell>
          <cell r="DMY26">
            <v>-0.10946176073899867</v>
          </cell>
          <cell r="DMZ26">
            <v>-0.12368339539019396</v>
          </cell>
          <cell r="DNA26">
            <v>-0.13336871880601184</v>
          </cell>
          <cell r="DNB26">
            <v>-0.1292322522457558</v>
          </cell>
          <cell r="DNC26">
            <v>-0.1055099002718696</v>
          </cell>
          <cell r="DND26">
            <v>-0.12803698855746831</v>
          </cell>
          <cell r="DNE26">
            <v>-0.12504805989306095</v>
          </cell>
          <cell r="DNF26">
            <v>-0.11250071313736355</v>
          </cell>
          <cell r="DNG26">
            <v>-0.10914293513029288</v>
          </cell>
          <cell r="DNH26">
            <v>-0.10075618257532032</v>
          </cell>
          <cell r="DNI26">
            <v>-0.12255796123715414</v>
          </cell>
          <cell r="DNJ26">
            <v>-0.11983119925658305</v>
          </cell>
          <cell r="DNK26">
            <v>-0.12997709722531944</v>
          </cell>
          <cell r="DNL26">
            <v>-0.13164701675146759</v>
          </cell>
          <cell r="DNM26">
            <v>-0.11680148753283698</v>
          </cell>
          <cell r="DNN26">
            <v>-0.11685067202231662</v>
          </cell>
          <cell r="DNO26">
            <v>-0.11972003183673029</v>
          </cell>
          <cell r="DNP26">
            <v>-0.12720911875680682</v>
          </cell>
          <cell r="DNQ26">
            <v>-0.11945377063164926</v>
          </cell>
          <cell r="DNR26">
            <v>-0.11915440705000369</v>
          </cell>
          <cell r="DNS26">
            <v>-0.11274490400096053</v>
          </cell>
          <cell r="DNT26">
            <v>-0.12553701631691763</v>
          </cell>
          <cell r="DNU26">
            <v>-0.12360211135505339</v>
          </cell>
          <cell r="DNV26">
            <v>-0.11793804031320157</v>
          </cell>
          <cell r="DNW26">
            <v>-0.12325915415080219</v>
          </cell>
          <cell r="DNX26">
            <v>-0.11784362451897808</v>
          </cell>
          <cell r="DNY26">
            <v>-0.1162976665504333</v>
          </cell>
          <cell r="DNZ26">
            <v>-0.11223903503710034</v>
          </cell>
          <cell r="DOA26">
            <v>-0.13093132260210499</v>
          </cell>
          <cell r="DOB26">
            <v>-0.12474081931850456</v>
          </cell>
          <cell r="DOC26">
            <v>-0.12440450609329186</v>
          </cell>
          <cell r="DOD26">
            <v>-0.10376378336102865</v>
          </cell>
          <cell r="DOE26">
            <v>-0.12724725769709483</v>
          </cell>
          <cell r="DOF26">
            <v>-0.12674143997675924</v>
          </cell>
          <cell r="DOG26">
            <v>-0.12015944744572948</v>
          </cell>
          <cell r="DOH26">
            <v>-0.1113751208861061</v>
          </cell>
          <cell r="DOI26">
            <v>-0.12368387065569614</v>
          </cell>
          <cell r="DOJ26">
            <v>-0.11168197831895835</v>
          </cell>
          <cell r="DOK26">
            <v>-0.1237920924056419</v>
          </cell>
          <cell r="DOL26">
            <v>-0.12148083697301666</v>
          </cell>
          <cell r="DOM26">
            <v>-0.12126697669062241</v>
          </cell>
          <cell r="DON26">
            <v>-0.11446754162893701</v>
          </cell>
          <cell r="DOO26">
            <v>-0.11360852915065969</v>
          </cell>
          <cell r="DOP26">
            <v>-0.10546994059955364</v>
          </cell>
          <cell r="DOQ26">
            <v>-0.10431493798290099</v>
          </cell>
          <cell r="DOR26">
            <v>-0.1038131349461708</v>
          </cell>
          <cell r="DOS26">
            <v>-0.12064890474810237</v>
          </cell>
          <cell r="DOT26">
            <v>-0.12314155055228117</v>
          </cell>
          <cell r="DOU26">
            <v>-0.12064442891688815</v>
          </cell>
          <cell r="DOV26">
            <v>-0.12290345979406637</v>
          </cell>
          <cell r="DOW26">
            <v>-0.10945628033562825</v>
          </cell>
          <cell r="DOX26">
            <v>-0.11424628798596093</v>
          </cell>
          <cell r="DOY26">
            <v>-0.11543234267005339</v>
          </cell>
          <cell r="DOZ26">
            <v>-0.12106404366183285</v>
          </cell>
          <cell r="DPA26">
            <v>-0.11784562071232862</v>
          </cell>
          <cell r="DPB26">
            <v>-0.12803348577383672</v>
          </cell>
          <cell r="DPC26">
            <v>-0.12814052303808526</v>
          </cell>
          <cell r="DPD26">
            <v>-0.11347145430634122</v>
          </cell>
          <cell r="DPE26">
            <v>-0.11610640898368238</v>
          </cell>
          <cell r="DPF26">
            <v>-0.10267024362300638</v>
          </cell>
          <cell r="DPG26">
            <v>-0.12319642341983895</v>
          </cell>
          <cell r="DPH26">
            <v>-0.10700079672805755</v>
          </cell>
          <cell r="DPI26">
            <v>-0.11574560256471118</v>
          </cell>
          <cell r="DPJ26">
            <v>-0.13648077457088356</v>
          </cell>
          <cell r="DPK26">
            <v>-0.12913429992514905</v>
          </cell>
          <cell r="DPL26">
            <v>-0.11566911143071841</v>
          </cell>
          <cell r="DPM26">
            <v>-0.11735484428422255</v>
          </cell>
          <cell r="DPN26">
            <v>-0.11306334670256732</v>
          </cell>
          <cell r="DPO26">
            <v>-0.1077065253133016</v>
          </cell>
          <cell r="DPP26">
            <v>-0.12511507500941577</v>
          </cell>
          <cell r="DPQ26">
            <v>-0.116723658296954</v>
          </cell>
          <cell r="DPR26">
            <v>-0.1158773365773251</v>
          </cell>
          <cell r="DPS26">
            <v>-0.12579441789822876</v>
          </cell>
          <cell r="DPT26">
            <v>-0.11275367924797605</v>
          </cell>
          <cell r="DPU26">
            <v>-0.11446065992115398</v>
          </cell>
          <cell r="DPV26">
            <v>-0.11791109216636339</v>
          </cell>
          <cell r="DPW26">
            <v>-0.11997724644568108</v>
          </cell>
          <cell r="DPX26">
            <v>-0.11378627574738019</v>
          </cell>
          <cell r="DPY26">
            <v>-0.11119146826296888</v>
          </cell>
          <cell r="DPZ26">
            <v>-0.11474569936078938</v>
          </cell>
          <cell r="DQA26">
            <v>-0.1144891513549042</v>
          </cell>
          <cell r="DQB26">
            <v>-0.11376851198500065</v>
          </cell>
          <cell r="DQC26">
            <v>-0.12297825822212449</v>
          </cell>
          <cell r="DQD26">
            <v>-0.11608808276095364</v>
          </cell>
          <cell r="DQE26">
            <v>-0.11611622578581303</v>
          </cell>
          <cell r="DQF26">
            <v>-0.11860205142456795</v>
          </cell>
          <cell r="DQG26">
            <v>-0.11607630246323938</v>
          </cell>
          <cell r="DQH26">
            <v>-0.13473531325507779</v>
          </cell>
          <cell r="DQI26">
            <v>-0.12178207534403801</v>
          </cell>
          <cell r="DQJ26">
            <v>-0.1295719708880865</v>
          </cell>
          <cell r="DQK26">
            <v>-0.1087331784430437</v>
          </cell>
          <cell r="DQL26">
            <v>-0.11079587747283105</v>
          </cell>
          <cell r="DQM26">
            <v>-0.11761172766895284</v>
          </cell>
          <cell r="DQN26">
            <v>-0.11178808574170786</v>
          </cell>
          <cell r="DQO26">
            <v>-0.11987432626885196</v>
          </cell>
          <cell r="DQP26">
            <v>-0.11093851091248257</v>
          </cell>
          <cell r="DQQ26">
            <v>-0.12081552322948068</v>
          </cell>
          <cell r="DQR26">
            <v>-0.10419151358573411</v>
          </cell>
          <cell r="DQS26">
            <v>-0.11812229333602722</v>
          </cell>
          <cell r="DQT26">
            <v>-0.12032636954290139</v>
          </cell>
          <cell r="DQU26">
            <v>-0.12709483883427972</v>
          </cell>
          <cell r="DQV26">
            <v>-0.11664974111323068</v>
          </cell>
          <cell r="DQW26">
            <v>-0.11773008103220488</v>
          </cell>
          <cell r="DQX26">
            <v>-0.12580515989314289</v>
          </cell>
          <cell r="DQY26">
            <v>-0.11640996792626369</v>
          </cell>
          <cell r="DQZ26">
            <v>-0.13014156333506527</v>
          </cell>
          <cell r="DRA26">
            <v>-0.12024535425792413</v>
          </cell>
          <cell r="DRB26">
            <v>-0.11885846693489652</v>
          </cell>
          <cell r="DRC26">
            <v>-0.11687294715639929</v>
          </cell>
          <cell r="DRD26">
            <v>-0.11433013824937069</v>
          </cell>
          <cell r="DRE26">
            <v>-0.10733485557021656</v>
          </cell>
          <cell r="DRF26">
            <v>-0.12069771032088734</v>
          </cell>
          <cell r="DRG26">
            <v>-0.12794296232211144</v>
          </cell>
          <cell r="DRH26">
            <v>-0.12404068762421741</v>
          </cell>
          <cell r="DRI26">
            <v>-0.11126030755857409</v>
          </cell>
          <cell r="DRJ26">
            <v>-0.11783683710917585</v>
          </cell>
          <cell r="DRK26">
            <v>-0.1091989857400865</v>
          </cell>
          <cell r="DRL26">
            <v>-0.11309119225040824</v>
          </cell>
          <cell r="DRM26">
            <v>-0.12110950072390099</v>
          </cell>
          <cell r="DRN26">
            <v>-0.12267759066583439</v>
          </cell>
          <cell r="DRO26">
            <v>-0.12811989391400916</v>
          </cell>
          <cell r="DRP26">
            <v>-0.13011679143903687</v>
          </cell>
          <cell r="DRQ26">
            <v>-0.11613380632535804</v>
          </cell>
          <cell r="DRR26">
            <v>-0.12316461050384499</v>
          </cell>
          <cell r="DRS26">
            <v>-0.11294959767534225</v>
          </cell>
          <cell r="DRT26">
            <v>-0.11584498516097808</v>
          </cell>
          <cell r="DRU26">
            <v>-0.11985739763018412</v>
          </cell>
          <cell r="DRV26">
            <v>-0.13215430756808971</v>
          </cell>
          <cell r="DRW26">
            <v>-0.12358516670201597</v>
          </cell>
          <cell r="DRX26">
            <v>-0.11211688351712151</v>
          </cell>
          <cell r="DRY26">
            <v>-0.10971111327392581</v>
          </cell>
          <cell r="DRZ26">
            <v>-0.10494809685293657</v>
          </cell>
          <cell r="DSA26">
            <v>-0.11833400877996998</v>
          </cell>
          <cell r="DSB26">
            <v>-0.1180157948263518</v>
          </cell>
          <cell r="DSC26">
            <v>-0.12313010576065245</v>
          </cell>
          <cell r="DSD26">
            <v>-0.11629755880741958</v>
          </cell>
          <cell r="DSE26">
            <v>-0.10304216370397064</v>
          </cell>
          <cell r="DSF26">
            <v>-0.11064073441307559</v>
          </cell>
          <cell r="DSG26">
            <v>-0.11363228034911221</v>
          </cell>
          <cell r="DSH26">
            <v>-0.12578652638566454</v>
          </cell>
          <cell r="DSI26">
            <v>-0.12796161161883737</v>
          </cell>
          <cell r="DSJ26">
            <v>-0.12092977320104488</v>
          </cell>
          <cell r="DSK26">
            <v>-0.11337874332558334</v>
          </cell>
          <cell r="DSL26">
            <v>-0.12915869933810262</v>
          </cell>
          <cell r="DSM26">
            <v>-0.11996734543871561</v>
          </cell>
          <cell r="DSN26">
            <v>-0.12620547371371607</v>
          </cell>
          <cell r="DSO26">
            <v>-0.11978102011756099</v>
          </cell>
          <cell r="DSP26">
            <v>-0.11821236169799593</v>
          </cell>
          <cell r="DSQ26">
            <v>-0.1145355142103119</v>
          </cell>
          <cell r="DSR26">
            <v>-0.11522195658587031</v>
          </cell>
          <cell r="DSS26">
            <v>-0.10672703456936225</v>
          </cell>
          <cell r="DST26">
            <v>-0.12278754322856186</v>
          </cell>
          <cell r="DSU26">
            <v>-0.11502760792491599</v>
          </cell>
          <cell r="DSV26">
            <v>-0.1296596838050906</v>
          </cell>
          <cell r="DSW26">
            <v>-0.11874705471445793</v>
          </cell>
          <cell r="DSX26">
            <v>-0.12041529118669292</v>
          </cell>
          <cell r="DSY26">
            <v>-0.12766316861211194</v>
          </cell>
          <cell r="DSZ26">
            <v>-0.1108193619809295</v>
          </cell>
          <cell r="DTA26">
            <v>-0.12811760586108636</v>
          </cell>
          <cell r="DTB26">
            <v>-0.11481736994789052</v>
          </cell>
          <cell r="DTC26">
            <v>-0.1086534655233567</v>
          </cell>
          <cell r="DTD26">
            <v>-0.12163845336633573</v>
          </cell>
          <cell r="DTE26">
            <v>-0.11747045785613117</v>
          </cell>
          <cell r="DTF26">
            <v>-0.11546522201600673</v>
          </cell>
          <cell r="DTG26">
            <v>-0.11673060258717549</v>
          </cell>
          <cell r="DTH26">
            <v>-0.12494514734723523</v>
          </cell>
          <cell r="DTI26">
            <v>-0.12778445502905852</v>
          </cell>
          <cell r="DTJ26">
            <v>-0.11388325560041945</v>
          </cell>
          <cell r="DTK26">
            <v>-0.12287490263356715</v>
          </cell>
          <cell r="DTL26">
            <v>-0.12492267693301379</v>
          </cell>
          <cell r="DTM26">
            <v>-0.11561120978406787</v>
          </cell>
          <cell r="DTN26">
            <v>-0.1234900376050808</v>
          </cell>
          <cell r="DTO26">
            <v>-0.12399467213535992</v>
          </cell>
          <cell r="DTP26">
            <v>-0.11243328139358411</v>
          </cell>
          <cell r="DTQ26">
            <v>-0.10597311330247079</v>
          </cell>
          <cell r="DTR26">
            <v>-0.12060908768344221</v>
          </cell>
          <cell r="DTS26">
            <v>-0.11422964885407763</v>
          </cell>
          <cell r="DTT26">
            <v>-0.12688254595219259</v>
          </cell>
          <cell r="DTU26">
            <v>-0.10377058639159918</v>
          </cell>
          <cell r="DTV26">
            <v>-0.12578403651263176</v>
          </cell>
          <cell r="DTW26">
            <v>-0.10960199406708367</v>
          </cell>
          <cell r="DTX26">
            <v>-0.12762297792347038</v>
          </cell>
          <cell r="DTY26">
            <v>-0.10703220353880198</v>
          </cell>
          <cell r="DTZ26">
            <v>-0.13195345159278096</v>
          </cell>
          <cell r="DUA26">
            <v>-0.12249571743809579</v>
          </cell>
          <cell r="DUB26">
            <v>-0.10651365596319921</v>
          </cell>
          <cell r="DUC26">
            <v>-0.11982178894957217</v>
          </cell>
          <cell r="DUD26">
            <v>-0.11112937850640729</v>
          </cell>
          <cell r="DUE26">
            <v>-0.11953406433393225</v>
          </cell>
          <cell r="DUF26">
            <v>-0.12015503457596509</v>
          </cell>
          <cell r="DUG26">
            <v>-0.12216195094562012</v>
          </cell>
          <cell r="DUH26">
            <v>-0.1248279911678094</v>
          </cell>
          <cell r="DUI26">
            <v>-0.12835498745110951</v>
          </cell>
          <cell r="DUJ26">
            <v>-0.11127011853236561</v>
          </cell>
          <cell r="DUK26">
            <v>-0.11213843917121857</v>
          </cell>
          <cell r="DUL26">
            <v>-0.12548570411407114</v>
          </cell>
          <cell r="DUM26">
            <v>-0.12276875046399248</v>
          </cell>
          <cell r="DUN26">
            <v>-0.11716306517003433</v>
          </cell>
          <cell r="DUO26">
            <v>-0.1198723841383815</v>
          </cell>
          <cell r="DUP26">
            <v>-0.12325075891770498</v>
          </cell>
          <cell r="DUQ26">
            <v>-0.12955303135993293</v>
          </cell>
          <cell r="DUR26">
            <v>-0.12361723378455146</v>
          </cell>
          <cell r="DUS26">
            <v>-0.12375407642533875</v>
          </cell>
          <cell r="DUT26">
            <v>-0.12535284852989925</v>
          </cell>
          <cell r="DUU26">
            <v>-0.1125481960783267</v>
          </cell>
          <cell r="DUV26">
            <v>-0.11998911442116998</v>
          </cell>
          <cell r="DUW26">
            <v>-0.11351242779325045</v>
          </cell>
          <cell r="DUX26">
            <v>-0.11968527611593893</v>
          </cell>
          <cell r="DUY26">
            <v>-0.11128553507338491</v>
          </cell>
          <cell r="DUZ26">
            <v>-0.12784860391814873</v>
          </cell>
          <cell r="DVA26">
            <v>-0.115609318758537</v>
          </cell>
          <cell r="DVB26">
            <v>-0.1170665357406849</v>
          </cell>
          <cell r="DVC26">
            <v>-0.11762720994446299</v>
          </cell>
          <cell r="DVD26">
            <v>-0.11969219167526729</v>
          </cell>
          <cell r="DVE26">
            <v>-0.11686980443713575</v>
          </cell>
          <cell r="DVF26">
            <v>-0.1269079934443744</v>
          </cell>
          <cell r="DVG26">
            <v>-0.11671667333935873</v>
          </cell>
          <cell r="DVH26">
            <v>-0.12142118080506979</v>
          </cell>
          <cell r="DVI26">
            <v>-0.12429863639292925</v>
          </cell>
          <cell r="DVJ26">
            <v>-0.12203367073345114</v>
          </cell>
          <cell r="DVK26">
            <v>-0.12121003323295652</v>
          </cell>
          <cell r="DVL26">
            <v>-0.12473729582938664</v>
          </cell>
          <cell r="DVM26">
            <v>-0.10523293201548904</v>
          </cell>
          <cell r="DVN26">
            <v>-0.11511438846651754</v>
          </cell>
          <cell r="DVO26">
            <v>-0.1138311853998257</v>
          </cell>
          <cell r="DVP26">
            <v>-0.11369642312647804</v>
          </cell>
          <cell r="DVQ26">
            <v>-0.12474618335263435</v>
          </cell>
          <cell r="DVR26">
            <v>-0.1115221868925395</v>
          </cell>
          <cell r="DVS26">
            <v>-0.10838509344127656</v>
          </cell>
          <cell r="DVT26">
            <v>-0.10609405355373648</v>
          </cell>
          <cell r="DVU26">
            <v>-0.12706274272820028</v>
          </cell>
          <cell r="DVV26">
            <v>-0.13193124042279372</v>
          </cell>
          <cell r="DVW26">
            <v>-0.13287153116959571</v>
          </cell>
          <cell r="DVX26">
            <v>-0.10731964041458217</v>
          </cell>
          <cell r="DVY26">
            <v>-0.113856019878811</v>
          </cell>
          <cell r="DVZ26">
            <v>-0.1186211129957348</v>
          </cell>
          <cell r="DWA26">
            <v>-0.11921789799759952</v>
          </cell>
          <cell r="DWB26">
            <v>-0.12052800264534613</v>
          </cell>
          <cell r="DWC26">
            <v>-0.11154052487911384</v>
          </cell>
          <cell r="DWD26">
            <v>-0.11273856280215434</v>
          </cell>
          <cell r="DWE26">
            <v>-0.11635571794827146</v>
          </cell>
          <cell r="DWF26">
            <v>-0.12439148220990719</v>
          </cell>
          <cell r="DWG26">
            <v>-0.11530084933485096</v>
          </cell>
          <cell r="DWH26">
            <v>-0.11195271998557836</v>
          </cell>
          <cell r="DWI26">
            <v>-0.12709210861434103</v>
          </cell>
          <cell r="DWJ26">
            <v>-0.10259181809619107</v>
          </cell>
          <cell r="DWK26">
            <v>-0.12464746691383186</v>
          </cell>
          <cell r="DWL26">
            <v>-0.11516980307761189</v>
          </cell>
          <cell r="DWM26">
            <v>-0.12257178939744846</v>
          </cell>
          <cell r="DWN26">
            <v>-0.13008232331620512</v>
          </cell>
          <cell r="DWO26">
            <v>-0.12217173172155442</v>
          </cell>
          <cell r="DWP26">
            <v>-0.12254055053522964</v>
          </cell>
          <cell r="DWQ26">
            <v>-0.11697390721215514</v>
          </cell>
          <cell r="DWR26">
            <v>-0.11664263736790087</v>
          </cell>
          <cell r="DWS26">
            <v>-0.11047292731909714</v>
          </cell>
          <cell r="DWT26">
            <v>-0.12307713892973154</v>
          </cell>
          <cell r="DWU26">
            <v>-0.12824836210089097</v>
          </cell>
          <cell r="DWV26">
            <v>-0.12244699627955845</v>
          </cell>
          <cell r="DWW26">
            <v>-0.11105815876716828</v>
          </cell>
          <cell r="DWX26">
            <v>-0.11870677951503023</v>
          </cell>
          <cell r="DWY26">
            <v>-0.11875386550800458</v>
          </cell>
          <cell r="DWZ26">
            <v>-0.11692170275176426</v>
          </cell>
          <cell r="DXA26">
            <v>-0.11361732589319415</v>
          </cell>
          <cell r="DXB26">
            <v>-0.12804456891691798</v>
          </cell>
          <cell r="DXC26">
            <v>-0.11663944027853458</v>
          </cell>
          <cell r="DXD26">
            <v>-0.11665129708262179</v>
          </cell>
          <cell r="DXE26">
            <v>-0.13470036444938244</v>
          </cell>
          <cell r="DXF26">
            <v>-0.10309399758960439</v>
          </cell>
          <cell r="DXG26">
            <v>-0.12093627180785595</v>
          </cell>
          <cell r="DXH26">
            <v>-0.12037077828544354</v>
          </cell>
          <cell r="DXI26">
            <v>-0.10693605047708256</v>
          </cell>
          <cell r="DXJ26">
            <v>-0.11550527575025757</v>
          </cell>
          <cell r="DXK26">
            <v>-0.11439598091444411</v>
          </cell>
          <cell r="DXL26">
            <v>-0.12309932633762821</v>
          </cell>
          <cell r="DXM26">
            <v>-0.12418824381626452</v>
          </cell>
          <cell r="DXN26">
            <v>-0.12763472862248415</v>
          </cell>
          <cell r="DXO26">
            <v>-0.10780742030080717</v>
          </cell>
          <cell r="DXP26">
            <v>-0.11975432934257206</v>
          </cell>
          <cell r="DXQ26">
            <v>-0.12763928307562042</v>
          </cell>
          <cell r="DXR26">
            <v>-0.11829533065976193</v>
          </cell>
          <cell r="DXS26">
            <v>-0.12056528149549195</v>
          </cell>
          <cell r="DXT26">
            <v>-0.11679263679137961</v>
          </cell>
          <cell r="DXU26">
            <v>-0.12633590108966913</v>
          </cell>
          <cell r="DXV26">
            <v>-0.12009308876344882</v>
          </cell>
          <cell r="DXW26">
            <v>-0.11566101855031499</v>
          </cell>
          <cell r="DXX26">
            <v>-0.12352377235900958</v>
          </cell>
          <cell r="DXY26">
            <v>-0.119029321158468</v>
          </cell>
          <cell r="DXZ26">
            <v>-0.11820264775774794</v>
          </cell>
          <cell r="DYA26">
            <v>-0.12177016178083493</v>
          </cell>
          <cell r="DYB26">
            <v>-0.11717131526076736</v>
          </cell>
          <cell r="DYC26">
            <v>-0.11017149578185212</v>
          </cell>
          <cell r="DYD26">
            <v>-0.12066617000897065</v>
          </cell>
          <cell r="DYE26">
            <v>-0.12448069858388547</v>
          </cell>
          <cell r="DYF26">
            <v>-0.12848561510117776</v>
          </cell>
          <cell r="DYG26">
            <v>-0.11805662124599305</v>
          </cell>
          <cell r="DYH26">
            <v>-0.11866821848541738</v>
          </cell>
          <cell r="DYI26">
            <v>-0.11955680756180863</v>
          </cell>
          <cell r="DYJ26">
            <v>-0.12306756699325741</v>
          </cell>
          <cell r="DYK26">
            <v>-0.11441146771003216</v>
          </cell>
          <cell r="DYL26">
            <v>-0.11417323033334247</v>
          </cell>
          <cell r="DYM26">
            <v>-0.11539012103004374</v>
          </cell>
          <cell r="DYN26">
            <v>-0.11819451354937698</v>
          </cell>
          <cell r="DYO26">
            <v>-0.1168594476116752</v>
          </cell>
          <cell r="DYP26">
            <v>-0.11726148871562832</v>
          </cell>
          <cell r="DYQ26">
            <v>-0.12118754898399318</v>
          </cell>
          <cell r="DYR26">
            <v>-0.12024988017287223</v>
          </cell>
          <cell r="DYS26">
            <v>-0.12420581966416255</v>
          </cell>
          <cell r="DYT26">
            <v>-0.11066873866710626</v>
          </cell>
          <cell r="DYU26">
            <v>-0.11519743991543735</v>
          </cell>
          <cell r="DYV26">
            <v>-0.11247848786731322</v>
          </cell>
          <cell r="DYW26">
            <v>-0.12054545654881271</v>
          </cell>
          <cell r="DYX26">
            <v>-0.11096441554780426</v>
          </cell>
          <cell r="DYY26">
            <v>-0.11924806940850093</v>
          </cell>
          <cell r="DYZ26">
            <v>-0.12066184173385436</v>
          </cell>
          <cell r="DZA26">
            <v>-0.11546672168521878</v>
          </cell>
          <cell r="DZB26">
            <v>-0.11118195036688455</v>
          </cell>
          <cell r="DZC26">
            <v>-0.11200857816415259</v>
          </cell>
          <cell r="DZD26">
            <v>-0.11156453773455929</v>
          </cell>
          <cell r="DZE26">
            <v>-0.12368186674846694</v>
          </cell>
          <cell r="DZF26">
            <v>-0.12510225977069866</v>
          </cell>
          <cell r="DZG26">
            <v>-0.11761453515050273</v>
          </cell>
          <cell r="DZH26">
            <v>-0.11804079552614372</v>
          </cell>
          <cell r="DZI26">
            <v>-0.11809489912230332</v>
          </cell>
          <cell r="DZJ26">
            <v>-0.11223208444484108</v>
          </cell>
          <cell r="DZK26">
            <v>-0.10033260840131274</v>
          </cell>
          <cell r="DZL26">
            <v>-0.10931901578133556</v>
          </cell>
          <cell r="DZM26">
            <v>-0.1186219011924266</v>
          </cell>
          <cell r="DZN26">
            <v>-0.13109024484913082</v>
          </cell>
          <cell r="DZO26">
            <v>-0.11678888105491002</v>
          </cell>
          <cell r="DZP26">
            <v>-0.11555875929523771</v>
          </cell>
          <cell r="DZQ26">
            <v>-0.11615554028415342</v>
          </cell>
          <cell r="DZR26">
            <v>-0.1230417214663591</v>
          </cell>
          <cell r="DZS26">
            <v>-0.12308418374457658</v>
          </cell>
          <cell r="DZT26">
            <v>-0.11792188306718111</v>
          </cell>
          <cell r="DZU26">
            <v>-0.1116168079563903</v>
          </cell>
          <cell r="DZV26">
            <v>-0.13023732078815597</v>
          </cell>
          <cell r="DZW26">
            <v>-0.11434053686866294</v>
          </cell>
          <cell r="DZX26">
            <v>-0.11095916940455108</v>
          </cell>
          <cell r="DZY26">
            <v>-0.11490364302082459</v>
          </cell>
          <cell r="DZZ26">
            <v>-0.1143652205617282</v>
          </cell>
          <cell r="EAA26">
            <v>-0.12346725467764265</v>
          </cell>
          <cell r="EAB26">
            <v>-0.11045268072806334</v>
          </cell>
          <cell r="EAC26">
            <v>-0.12124547446307074</v>
          </cell>
          <cell r="EAD26">
            <v>-0.11527480142073877</v>
          </cell>
          <cell r="EAE26">
            <v>-0.11747505248593375</v>
          </cell>
          <cell r="EAF26">
            <v>-0.1266823214715557</v>
          </cell>
          <cell r="EAG26">
            <v>-0.12271955563391666</v>
          </cell>
          <cell r="EAH26">
            <v>-0.12043256164612891</v>
          </cell>
          <cell r="EAI26">
            <v>-0.13266661149036832</v>
          </cell>
          <cell r="EAJ26">
            <v>-0.12281144998488806</v>
          </cell>
          <cell r="EAK26">
            <v>-0.1296842398874947</v>
          </cell>
          <cell r="EAL26">
            <v>-0.11587226952640307</v>
          </cell>
          <cell r="EAM26">
            <v>-0.11713141493126608</v>
          </cell>
          <cell r="EAN26">
            <v>-0.11972800951324671</v>
          </cell>
          <cell r="EAO26">
            <v>-0.11858557263460222</v>
          </cell>
          <cell r="EAP26">
            <v>-0.12795366115387341</v>
          </cell>
          <cell r="EAQ26">
            <v>-0.12541150622008559</v>
          </cell>
          <cell r="EAR26">
            <v>-0.12594560153035358</v>
          </cell>
          <cell r="EAS26">
            <v>-0.11491384284153038</v>
          </cell>
          <cell r="EAT26">
            <v>-0.12593552063637076</v>
          </cell>
          <cell r="EAU26">
            <v>-0.10886193270347466</v>
          </cell>
          <cell r="EAV26">
            <v>-0.12314011704976216</v>
          </cell>
          <cell r="EAW26">
            <v>-0.12370822545335447</v>
          </cell>
          <cell r="EAX26">
            <v>-0.11317682262962407</v>
          </cell>
          <cell r="EAY26">
            <v>-0.12595400708507415</v>
          </cell>
          <cell r="EAZ26">
            <v>-0.11505797943241364</v>
          </cell>
          <cell r="EBA26">
            <v>-0.12381750036327292</v>
          </cell>
          <cell r="EBB26">
            <v>-0.11860133676540545</v>
          </cell>
          <cell r="EBC26">
            <v>-0.12206734069970021</v>
          </cell>
          <cell r="EBD26">
            <v>-0.12109853579312671</v>
          </cell>
          <cell r="EBE26">
            <v>-0.12647465376272135</v>
          </cell>
          <cell r="EBF26">
            <v>-0.1255393752770167</v>
          </cell>
          <cell r="EBG26">
            <v>-0.11882527309063796</v>
          </cell>
          <cell r="EBH26">
            <v>-0.1262026862724431</v>
          </cell>
          <cell r="EBI26">
            <v>-0.1236125027277418</v>
          </cell>
          <cell r="EBJ26">
            <v>-0.11334039296872804</v>
          </cell>
          <cell r="EBK26">
            <v>-0.1109553029732105</v>
          </cell>
          <cell r="EBL26">
            <v>-0.13269380193041239</v>
          </cell>
          <cell r="EBM26">
            <v>-0.1082929193317734</v>
          </cell>
          <cell r="EBN26">
            <v>-0.11370937710774123</v>
          </cell>
          <cell r="EBO26">
            <v>-0.120393575436192</v>
          </cell>
          <cell r="EBP26">
            <v>-0.1372010471215574</v>
          </cell>
          <cell r="EBQ26">
            <v>-0.12467195661421136</v>
          </cell>
          <cell r="EBR26">
            <v>-0.11206678101975651</v>
          </cell>
          <cell r="EBS26">
            <v>-9.6933221355485363E-2</v>
          </cell>
          <cell r="EBT26">
            <v>-0.12840444022521499</v>
          </cell>
          <cell r="EBU26">
            <v>-0.1194559300347033</v>
          </cell>
          <cell r="EBV26">
            <v>-0.11765734549082089</v>
          </cell>
          <cell r="EBW26">
            <v>-0.12165647569693427</v>
          </cell>
          <cell r="EBX26">
            <v>-0.12040221202662924</v>
          </cell>
          <cell r="EBY26">
            <v>-0.1087542957901054</v>
          </cell>
          <cell r="EBZ26">
            <v>-0.12630978030517048</v>
          </cell>
          <cell r="ECA26">
            <v>-0.11760223432037856</v>
          </cell>
          <cell r="ECB26">
            <v>-0.12346778606180742</v>
          </cell>
          <cell r="ECC26">
            <v>-0.12468601254704967</v>
          </cell>
          <cell r="ECD26">
            <v>-0.12058917445213328</v>
          </cell>
          <cell r="ECE26">
            <v>-0.12082223621814911</v>
          </cell>
          <cell r="ECF26">
            <v>-0.11418670893639497</v>
          </cell>
          <cell r="ECG26">
            <v>-0.12169219848423198</v>
          </cell>
          <cell r="ECH26">
            <v>-0.12200731858328928</v>
          </cell>
          <cell r="ECI26">
            <v>-0.12136034023254572</v>
          </cell>
          <cell r="ECJ26">
            <v>-0.12096681637710983</v>
          </cell>
          <cell r="ECK26">
            <v>-0.12045509880978887</v>
          </cell>
          <cell r="ECL26">
            <v>-0.11606039331015085</v>
          </cell>
          <cell r="ECM26">
            <v>-0.12276576273662475</v>
          </cell>
          <cell r="ECN26">
            <v>-0.1191422686483613</v>
          </cell>
          <cell r="ECO26">
            <v>-0.11346014931379007</v>
          </cell>
          <cell r="ECP26">
            <v>-0.12659286977146067</v>
          </cell>
          <cell r="ECQ26">
            <v>-0.1229205035655061</v>
          </cell>
          <cell r="ECR26">
            <v>-0.11873200851695526</v>
          </cell>
          <cell r="ECS26">
            <v>-0.1231932496474139</v>
          </cell>
          <cell r="ECT26">
            <v>-0.11707723835562317</v>
          </cell>
          <cell r="ECU26">
            <v>-0.11911736106233439</v>
          </cell>
          <cell r="ECV26">
            <v>-0.1219425003379947</v>
          </cell>
          <cell r="ECW26">
            <v>-0.1180410161968832</v>
          </cell>
          <cell r="ECX26">
            <v>-0.12603659957997224</v>
          </cell>
          <cell r="ECY26">
            <v>-0.12088583104368487</v>
          </cell>
          <cell r="ECZ26">
            <v>-0.11637477494397427</v>
          </cell>
          <cell r="EDA26">
            <v>-0.12695212307582196</v>
          </cell>
          <cell r="EDB26">
            <v>-0.12273040366005242</v>
          </cell>
          <cell r="EDC26">
            <v>-0.12401878953353548</v>
          </cell>
          <cell r="EDD26">
            <v>-0.1100881866377546</v>
          </cell>
          <cell r="EDE26">
            <v>-0.11294953189784709</v>
          </cell>
          <cell r="EDF26">
            <v>-0.10704708657042787</v>
          </cell>
          <cell r="EDG26">
            <v>-0.11981678887113476</v>
          </cell>
          <cell r="EDH26">
            <v>-0.11487538274716272</v>
          </cell>
          <cell r="EDI26">
            <v>-0.11118599169028964</v>
          </cell>
          <cell r="EDJ26">
            <v>-0.10401196982012736</v>
          </cell>
          <cell r="EDK26">
            <v>-0.12293960889031799</v>
          </cell>
          <cell r="EDL26">
            <v>-0.11868382530252122</v>
          </cell>
          <cell r="EDM26">
            <v>-0.12012550637854252</v>
          </cell>
          <cell r="EDN26">
            <v>-0.12669597041093558</v>
          </cell>
          <cell r="EDO26">
            <v>-0.11757367222071279</v>
          </cell>
          <cell r="EDP26">
            <v>-0.12415327428436318</v>
          </cell>
          <cell r="EDQ26">
            <v>-0.12399158175010144</v>
          </cell>
          <cell r="EDR26">
            <v>-0.11410725791894143</v>
          </cell>
          <cell r="EDS26">
            <v>-0.1112439560321738</v>
          </cell>
          <cell r="EDT26">
            <v>-0.12201655438177303</v>
          </cell>
          <cell r="EDU26">
            <v>-0.11076397252587666</v>
          </cell>
          <cell r="EDV26">
            <v>49185.832117029146</v>
          </cell>
          <cell r="EDW26">
            <v>15270.872489407051</v>
          </cell>
          <cell r="EDX26">
            <v>66783.099366421462</v>
          </cell>
          <cell r="EDY26">
            <v>14271.936674589884</v>
          </cell>
          <cell r="EDZ26">
            <v>15872.839693348069</v>
          </cell>
          <cell r="EEA26">
            <v>7644.3553628987429</v>
          </cell>
          <cell r="EEB26">
            <v>21245.527106798447</v>
          </cell>
          <cell r="EEC26">
            <v>26011.760688429516</v>
          </cell>
          <cell r="EED26">
            <v>18555.051161688301</v>
          </cell>
          <cell r="EEE26">
            <v>15617.30186242146</v>
          </cell>
          <cell r="EEF26">
            <v>31154.863598752643</v>
          </cell>
          <cell r="EEG26">
            <v>49376.77819454635</v>
          </cell>
          <cell r="EEH26">
            <v>11384.470716780612</v>
          </cell>
          <cell r="EEI26">
            <v>6959.4086313175712</v>
          </cell>
          <cell r="EEJ26">
            <v>70478.668880463811</v>
          </cell>
          <cell r="EEK26">
            <v>4225</v>
          </cell>
          <cell r="EEL26">
            <v>30452.485328825096</v>
          </cell>
          <cell r="EEM26">
            <v>4225</v>
          </cell>
          <cell r="EEN26">
            <v>4225</v>
          </cell>
          <cell r="EEO26">
            <v>58271.222192649155</v>
          </cell>
          <cell r="EEP26">
            <v>6496.3423899213403</v>
          </cell>
          <cell r="EEQ26">
            <v>4225</v>
          </cell>
          <cell r="EER26">
            <v>36323.719099972303</v>
          </cell>
          <cell r="EES26">
            <v>48500.900966481975</v>
          </cell>
          <cell r="EET26">
            <v>4225</v>
          </cell>
          <cell r="EEU26">
            <v>30083.525098740014</v>
          </cell>
          <cell r="EEV26">
            <v>5378.9382263535454</v>
          </cell>
          <cell r="EEW26">
            <v>4225</v>
          </cell>
          <cell r="EEX26">
            <v>4225</v>
          </cell>
          <cell r="EEY26">
            <v>31572.089247870012</v>
          </cell>
          <cell r="EEZ26">
            <v>28801.771621880169</v>
          </cell>
          <cell r="EFA26">
            <v>4225</v>
          </cell>
          <cell r="EFB26">
            <v>10013.782559520165</v>
          </cell>
          <cell r="EFC26">
            <v>62557.875343685184</v>
          </cell>
          <cell r="EFD26">
            <v>6275.556644516596</v>
          </cell>
          <cell r="EFE26">
            <v>5670.7409709684325</v>
          </cell>
          <cell r="EFF26">
            <v>7351.9445451028259</v>
          </cell>
          <cell r="EFG26">
            <v>14028.157483494908</v>
          </cell>
          <cell r="EFH26">
            <v>26349.166490499956</v>
          </cell>
          <cell r="EFI26">
            <v>69674.296856654866</v>
          </cell>
          <cell r="EFJ26">
            <v>7569.9320094978393</v>
          </cell>
          <cell r="EFK26">
            <v>4225</v>
          </cell>
          <cell r="EFL26">
            <v>6052.2735960146292</v>
          </cell>
          <cell r="EFM26">
            <v>26476.378126660529</v>
          </cell>
          <cell r="EFN26">
            <v>7110.3814287175919</v>
          </cell>
          <cell r="EFO26">
            <v>6761.8244276361929</v>
          </cell>
          <cell r="EFP26">
            <v>4225</v>
          </cell>
          <cell r="EFQ26">
            <v>41917.023343486173</v>
          </cell>
          <cell r="EFR26">
            <v>21638.474930631019</v>
          </cell>
          <cell r="EFS26">
            <v>9286.6109389348167</v>
          </cell>
          <cell r="EFT26">
            <v>66720.956457562075</v>
          </cell>
          <cell r="EFU26">
            <v>42483.269859718232</v>
          </cell>
          <cell r="EFV26">
            <v>39387.490238155529</v>
          </cell>
          <cell r="EFW26">
            <v>4225</v>
          </cell>
          <cell r="EFX26">
            <v>60150.005070480882</v>
          </cell>
          <cell r="EFY26">
            <v>28958.779729552432</v>
          </cell>
          <cell r="EFZ26">
            <v>49974.436135031385</v>
          </cell>
          <cell r="EGA26">
            <v>4225</v>
          </cell>
          <cell r="EGB26">
            <v>7286.098519547073</v>
          </cell>
          <cell r="EGC26">
            <v>14364.251142131707</v>
          </cell>
          <cell r="EGD26">
            <v>10672.081126537538</v>
          </cell>
          <cell r="EGE26">
            <v>5968.9769809553345</v>
          </cell>
          <cell r="EGF26">
            <v>5694.7929747460803</v>
          </cell>
          <cell r="EGG26">
            <v>4225</v>
          </cell>
          <cell r="EGH26">
            <v>11827.996494222283</v>
          </cell>
          <cell r="EGI26">
            <v>37448.170371242384</v>
          </cell>
          <cell r="EGJ26">
            <v>5353.0807467291124</v>
          </cell>
          <cell r="EGK26">
            <v>38751.187076916161</v>
          </cell>
          <cell r="EGL26">
            <v>5491.4141910870803</v>
          </cell>
          <cell r="EGM26">
            <v>15187.173390103177</v>
          </cell>
          <cell r="EGN26">
            <v>46984.430204060052</v>
          </cell>
          <cell r="EGO26">
            <v>4225</v>
          </cell>
          <cell r="EGP26">
            <v>63766.061385743495</v>
          </cell>
          <cell r="EGQ26">
            <v>61159.476560301075</v>
          </cell>
          <cell r="EGR26">
            <v>25403.643860760629</v>
          </cell>
          <cell r="EGS26">
            <v>32566.561568122066</v>
          </cell>
          <cell r="EGT26">
            <v>35017.072264634546</v>
          </cell>
          <cell r="EGU26">
            <v>4225</v>
          </cell>
          <cell r="EGV26">
            <v>28653.831652173874</v>
          </cell>
          <cell r="EGW26">
            <v>50710.139835569011</v>
          </cell>
          <cell r="EGX26">
            <v>39350.833140362651</v>
          </cell>
          <cell r="EGY26">
            <v>74710.140927550819</v>
          </cell>
          <cell r="EGZ26">
            <v>4225</v>
          </cell>
          <cell r="EHA26">
            <v>36109.269597520673</v>
          </cell>
          <cell r="EHB26">
            <v>19757.672869610178</v>
          </cell>
          <cell r="EHC26">
            <v>8906.6170848696493</v>
          </cell>
          <cell r="EHD26">
            <v>7308.2188152966082</v>
          </cell>
          <cell r="EHE26">
            <v>48207.884305623345</v>
          </cell>
          <cell r="EHF26">
            <v>13072.329387448985</v>
          </cell>
          <cell r="EHG26">
            <v>12729.390422371584</v>
          </cell>
          <cell r="EHH26">
            <v>59177.366363930545</v>
          </cell>
          <cell r="EHI26">
            <v>16144.769092975708</v>
          </cell>
          <cell r="EHJ26">
            <v>54616.284392518413</v>
          </cell>
          <cell r="EHK26">
            <v>9240.4097676797173</v>
          </cell>
          <cell r="EHL26">
            <v>6596.0445130915323</v>
          </cell>
          <cell r="EHM26">
            <v>22810.43798007334</v>
          </cell>
          <cell r="EHN26">
            <v>47297.496313077427</v>
          </cell>
          <cell r="EHO26">
            <v>26837.406795151015</v>
          </cell>
          <cell r="EHP26">
            <v>8909.0281527306724</v>
          </cell>
          <cell r="EHQ26">
            <v>5269.9069228656572</v>
          </cell>
          <cell r="EHR26">
            <v>4225</v>
          </cell>
          <cell r="EHS26">
            <v>5736.765814097369</v>
          </cell>
          <cell r="EHT26">
            <v>5368.5708475215015</v>
          </cell>
          <cell r="EHU26">
            <v>39471.75781342831</v>
          </cell>
          <cell r="EHV26">
            <v>29429.46667509574</v>
          </cell>
          <cell r="EHW26">
            <v>54063.832906087773</v>
          </cell>
          <cell r="EHX26">
            <v>60774.058030451029</v>
          </cell>
          <cell r="EHY26">
            <v>5937.5688083825426</v>
          </cell>
          <cell r="EHZ26">
            <v>31445.417643075205</v>
          </cell>
          <cell r="EIA26">
            <v>4225</v>
          </cell>
          <cell r="EIB26">
            <v>60739.886036120668</v>
          </cell>
          <cell r="EIC26">
            <v>42863.662588427054</v>
          </cell>
          <cell r="EID26">
            <v>76649.507152608217</v>
          </cell>
          <cell r="EIE26">
            <v>32367.43390316279</v>
          </cell>
          <cell r="EIF26">
            <v>19214.457954245976</v>
          </cell>
          <cell r="EIG26">
            <v>54407.039132571765</v>
          </cell>
          <cell r="EIH26">
            <v>5535.6197066171253</v>
          </cell>
          <cell r="EII26">
            <v>58836.042616174775</v>
          </cell>
          <cell r="EIJ26">
            <v>4355.4935069367448</v>
          </cell>
          <cell r="EIK26">
            <v>4225</v>
          </cell>
          <cell r="EIL26">
            <v>71562.2904370506</v>
          </cell>
          <cell r="EIM26">
            <v>22556.55660092835</v>
          </cell>
          <cell r="EIN26">
            <v>5594.6814155317461</v>
          </cell>
          <cell r="EIO26">
            <v>4225</v>
          </cell>
          <cell r="EIP26">
            <v>7372.2658873017617</v>
          </cell>
          <cell r="EIQ26">
            <v>60916.189834349549</v>
          </cell>
          <cell r="EIR26">
            <v>12119.487545366048</v>
          </cell>
          <cell r="EIS26">
            <v>25535.397720764755</v>
          </cell>
          <cell r="EIT26">
            <v>4225</v>
          </cell>
          <cell r="EIU26">
            <v>45652.584124499626</v>
          </cell>
          <cell r="EIV26">
            <v>19151.687391991152</v>
          </cell>
          <cell r="EIW26">
            <v>25057.003411849812</v>
          </cell>
          <cell r="EIX26">
            <v>6275.556644516596</v>
          </cell>
          <cell r="EIY26">
            <v>5600.9389713264509</v>
          </cell>
          <cell r="EIZ26">
            <v>66186.686819770257</v>
          </cell>
          <cell r="EJA26">
            <v>5894.5071176739984</v>
          </cell>
          <cell r="EJB26">
            <v>42600.218895027865</v>
          </cell>
          <cell r="EJC26">
            <v>35908.599482105477</v>
          </cell>
          <cell r="EJD26">
            <v>47993.447025441572</v>
          </cell>
          <cell r="EJE26">
            <v>43058.109124031209</v>
          </cell>
          <cell r="EJF26">
            <v>31050.936550088401</v>
          </cell>
          <cell r="EJG26">
            <v>8337.3592014770438</v>
          </cell>
          <cell r="EJH26">
            <v>51452.183172016732</v>
          </cell>
          <cell r="EJI26">
            <v>24204.238532770272</v>
          </cell>
          <cell r="EJJ26">
            <v>53953.54403180888</v>
          </cell>
          <cell r="EJK26">
            <v>6007.2080283430096</v>
          </cell>
          <cell r="EJL26">
            <v>36744.309405826985</v>
          </cell>
          <cell r="EJM26">
            <v>61025.608483014643</v>
          </cell>
          <cell r="EJN26">
            <v>13281.027638596295</v>
          </cell>
          <cell r="EJO26">
            <v>62439.734883250349</v>
          </cell>
          <cell r="EJP26">
            <v>20689.628422896458</v>
          </cell>
          <cell r="EJQ26">
            <v>50472.191797090891</v>
          </cell>
          <cell r="EJR26">
            <v>5970.7154097265666</v>
          </cell>
          <cell r="EJS26">
            <v>7334.1222917974083</v>
          </cell>
          <cell r="EJT26">
            <v>7935.6629603238052</v>
          </cell>
          <cell r="EJU26">
            <v>53862.947678723103</v>
          </cell>
          <cell r="EJV26">
            <v>37483.919017238877</v>
          </cell>
          <cell r="EJW26">
            <v>9214.3132758216088</v>
          </cell>
          <cell r="EJX26">
            <v>5221.7242227657471</v>
          </cell>
          <cell r="EJY26">
            <v>4225</v>
          </cell>
          <cell r="EJZ26">
            <v>45850.721785600508</v>
          </cell>
          <cell r="EKA26">
            <v>31736.473888534641</v>
          </cell>
          <cell r="EKB26">
            <v>4225</v>
          </cell>
          <cell r="EKC26">
            <v>5277.4057486568045</v>
          </cell>
          <cell r="EKD26">
            <v>9340.5490271505696</v>
          </cell>
          <cell r="EKE26">
            <v>4225</v>
          </cell>
          <cell r="EKF26">
            <v>5621.5757397479802</v>
          </cell>
          <cell r="EKG26">
            <v>8702.696254398219</v>
          </cell>
          <cell r="EKH26">
            <v>57598.620904619238</v>
          </cell>
          <cell r="EKI26">
            <v>4823.140875630239</v>
          </cell>
          <cell r="EKJ26">
            <v>42759.614334403668</v>
          </cell>
          <cell r="EKK26">
            <v>87001.896832836966</v>
          </cell>
          <cell r="EKL26">
            <v>46813.919761743244</v>
          </cell>
          <cell r="EKM26">
            <v>6139.8062358174166</v>
          </cell>
          <cell r="EKN26">
            <v>41779.970142675083</v>
          </cell>
          <cell r="EKO26">
            <v>51599.124189141883</v>
          </cell>
          <cell r="EKP26">
            <v>26877.241617067961</v>
          </cell>
          <cell r="EKQ26">
            <v>17380.756875295127</v>
          </cell>
          <cell r="EKR26">
            <v>71735.153390010993</v>
          </cell>
          <cell r="EKS26">
            <v>15939.608100383062</v>
          </cell>
          <cell r="EKT26">
            <v>18796.969546329208</v>
          </cell>
          <cell r="EKU26">
            <v>52615.162937381137</v>
          </cell>
          <cell r="EKV26">
            <v>9810.9526999220634</v>
          </cell>
          <cell r="EKW26">
            <v>8116.3170186367106</v>
          </cell>
          <cell r="EKX26">
            <v>56018.227634160969</v>
          </cell>
          <cell r="EKY26">
            <v>41204.223009897578</v>
          </cell>
          <cell r="EKZ26">
            <v>24473.601471461057</v>
          </cell>
          <cell r="ELA26">
            <v>5222.5101206705031</v>
          </cell>
          <cell r="ELB26">
            <v>11275.464355873686</v>
          </cell>
          <cell r="ELC26">
            <v>34468.077867887245</v>
          </cell>
          <cell r="ELD26">
            <v>32058.664663077652</v>
          </cell>
          <cell r="ELE26">
            <v>69494.355710916629</v>
          </cell>
          <cell r="ELF26">
            <v>38601.669089053888</v>
          </cell>
          <cell r="ELG26">
            <v>38499.615580204445</v>
          </cell>
          <cell r="ELH26">
            <v>8103.6625220996921</v>
          </cell>
          <cell r="ELI26">
            <v>62701.824349149421</v>
          </cell>
          <cell r="ELJ26">
            <v>17994.19068562099</v>
          </cell>
          <cell r="ELK26">
            <v>41599.89751699187</v>
          </cell>
          <cell r="ELL26">
            <v>67728.663051614945</v>
          </cell>
          <cell r="ELM26">
            <v>48845.549457494883</v>
          </cell>
          <cell r="ELN26">
            <v>25132.332838193739</v>
          </cell>
          <cell r="ELO26">
            <v>6090.9524801904799</v>
          </cell>
          <cell r="ELP26">
            <v>27361.880176619867</v>
          </cell>
          <cell r="ELQ26">
            <v>17164.358656371067</v>
          </cell>
          <cell r="ELR26">
            <v>55149.277610205085</v>
          </cell>
          <cell r="ELS26">
            <v>5560.6082287412892</v>
          </cell>
          <cell r="ELT26">
            <v>24876.118706878642</v>
          </cell>
          <cell r="ELU26">
            <v>6372.7005731068748</v>
          </cell>
          <cell r="ELV26">
            <v>4225</v>
          </cell>
          <cell r="ELW26">
            <v>4225</v>
          </cell>
          <cell r="ELX26">
            <v>5588.9284363636179</v>
          </cell>
          <cell r="ELY26">
            <v>51473.146809274942</v>
          </cell>
          <cell r="ELZ26">
            <v>7778.6845011493233</v>
          </cell>
          <cell r="EMA26">
            <v>5554.3693399484628</v>
          </cell>
          <cell r="EMB26">
            <v>7138.4047966998151</v>
          </cell>
          <cell r="EMC26">
            <v>37878.286714223374</v>
          </cell>
          <cell r="EMD26">
            <v>19187.459980623786</v>
          </cell>
          <cell r="EME26">
            <v>12052.479449044971</v>
          </cell>
          <cell r="EMF26">
            <v>5865.8828972345091</v>
          </cell>
          <cell r="EMG26">
            <v>8857.4930300438755</v>
          </cell>
          <cell r="EMH26">
            <v>6095.5566418343869</v>
          </cell>
          <cell r="EMI26">
            <v>39866.539574253591</v>
          </cell>
          <cell r="EMJ26">
            <v>40612.50625932531</v>
          </cell>
          <cell r="EMK26">
            <v>54194.1271916681</v>
          </cell>
          <cell r="EML26">
            <v>65261.81299299017</v>
          </cell>
          <cell r="EMM26">
            <v>4225</v>
          </cell>
          <cell r="EMN26">
            <v>11891.437414277727</v>
          </cell>
          <cell r="EMO26">
            <v>4225</v>
          </cell>
          <cell r="EMP26">
            <v>48674.833681044482</v>
          </cell>
          <cell r="EMQ26">
            <v>5394.4935760240596</v>
          </cell>
          <cell r="EMR26">
            <v>9021.0477798185784</v>
          </cell>
          <cell r="EMS26">
            <v>13640.305967756874</v>
          </cell>
          <cell r="EMT26">
            <v>4225</v>
          </cell>
          <cell r="EMU26">
            <v>6275.556644516596</v>
          </cell>
          <cell r="EMV26">
            <v>54106.06211569791</v>
          </cell>
          <cell r="EMW26">
            <v>31880.78467318663</v>
          </cell>
          <cell r="EMX26">
            <v>27289.318642136226</v>
          </cell>
          <cell r="EMY26">
            <v>5740.0232915535416</v>
          </cell>
          <cell r="EMZ26">
            <v>16891.38905807351</v>
          </cell>
          <cell r="ENA26">
            <v>54931.834066770665</v>
          </cell>
          <cell r="ENB26">
            <v>44653.895121147012</v>
          </cell>
          <cell r="ENC26">
            <v>5086.9867451227765</v>
          </cell>
          <cell r="END26">
            <v>4225</v>
          </cell>
          <cell r="ENE26">
            <v>60297.307866793788</v>
          </cell>
          <cell r="ENF26">
            <v>6281.5427406224717</v>
          </cell>
          <cell r="ENG26">
            <v>73977.899851528171</v>
          </cell>
          <cell r="ENH26">
            <v>35828.189168718272</v>
          </cell>
          <cell r="ENI26">
            <v>27212.668824977824</v>
          </cell>
          <cell r="ENJ26">
            <v>6170.5197454792033</v>
          </cell>
          <cell r="ENK26">
            <v>4225</v>
          </cell>
          <cell r="ENL26">
            <v>51083.202622858938</v>
          </cell>
          <cell r="ENM26">
            <v>52252.922737224253</v>
          </cell>
          <cell r="ENN26">
            <v>5528.8288568421613</v>
          </cell>
          <cell r="ENO26">
            <v>5484.1755045239397</v>
          </cell>
          <cell r="ENP26">
            <v>6880.7435066018061</v>
          </cell>
          <cell r="ENQ26">
            <v>4225</v>
          </cell>
          <cell r="ENR26">
            <v>48256.81738522162</v>
          </cell>
          <cell r="ENS26">
            <v>55675.536193319167</v>
          </cell>
          <cell r="ENT26">
            <v>30740.577415617445</v>
          </cell>
          <cell r="ENU26">
            <v>47155.062869075424</v>
          </cell>
          <cell r="ENV26">
            <v>4225</v>
          </cell>
          <cell r="ENW26">
            <v>26569.511275267672</v>
          </cell>
          <cell r="ENX26">
            <v>6183.3186893090478</v>
          </cell>
          <cell r="ENY26">
            <v>49345.704295662683</v>
          </cell>
          <cell r="ENZ26">
            <v>5880.8622243287218</v>
          </cell>
          <cell r="EOA26">
            <v>6275.556644516596</v>
          </cell>
          <cell r="EOB26">
            <v>54654.246762693314</v>
          </cell>
          <cell r="EOC26">
            <v>58436.677504153231</v>
          </cell>
          <cell r="EOD26">
            <v>4225</v>
          </cell>
          <cell r="EOE26">
            <v>35190.395582886711</v>
          </cell>
          <cell r="EOF26">
            <v>5726.4499835916131</v>
          </cell>
          <cell r="EOG26">
            <v>20664.669182270867</v>
          </cell>
          <cell r="EOH26">
            <v>41860.947569383643</v>
          </cell>
          <cell r="EOI26">
            <v>40795.473639080068</v>
          </cell>
          <cell r="EOJ26">
            <v>48019.842239424092</v>
          </cell>
          <cell r="EOK26">
            <v>67889.23923299223</v>
          </cell>
          <cell r="EOL26">
            <v>7617.2847389618782</v>
          </cell>
          <cell r="EOM26">
            <v>49384.28266823836</v>
          </cell>
          <cell r="EON26">
            <v>4225</v>
          </cell>
          <cell r="EOO26">
            <v>6351.4047658071886</v>
          </cell>
          <cell r="EOP26">
            <v>46462.050390384829</v>
          </cell>
          <cell r="EOQ26">
            <v>6395.8305177080165</v>
          </cell>
          <cell r="EOR26">
            <v>72681.123698283453</v>
          </cell>
          <cell r="EOS26">
            <v>71862.845830642662</v>
          </cell>
          <cell r="EOT26">
            <v>44880.950672728839</v>
          </cell>
          <cell r="EOU26">
            <v>4225</v>
          </cell>
          <cell r="EOV26">
            <v>40928.425046127246</v>
          </cell>
          <cell r="EOW26">
            <v>49211.137104540452</v>
          </cell>
          <cell r="EOX26">
            <v>49890.084195079966</v>
          </cell>
          <cell r="EOY26">
            <v>5151.1368389897034</v>
          </cell>
          <cell r="EOZ26">
            <v>64557.267580462794</v>
          </cell>
          <cell r="EPA26">
            <v>4225</v>
          </cell>
          <cell r="EPB26">
            <v>22906.41192008731</v>
          </cell>
          <cell r="EPC26">
            <v>21944.270210889405</v>
          </cell>
          <cell r="EPD26">
            <v>24492.219655133766</v>
          </cell>
          <cell r="EPE26">
            <v>34845.686960581559</v>
          </cell>
          <cell r="EPF26">
            <v>4225</v>
          </cell>
          <cell r="EPG26">
            <v>5997.4981047422498</v>
          </cell>
          <cell r="EPH26">
            <v>56274.034853353689</v>
          </cell>
          <cell r="EPI26">
            <v>40628.994101361997</v>
          </cell>
          <cell r="EPJ26">
            <v>6557.9642424715794</v>
          </cell>
          <cell r="EPK26">
            <v>44764.664522458377</v>
          </cell>
          <cell r="EPL26">
            <v>9319.4348216751005</v>
          </cell>
          <cell r="EPM26">
            <v>48614.397001057085</v>
          </cell>
          <cell r="EPN26">
            <v>30428.950125989038</v>
          </cell>
          <cell r="EPO26">
            <v>48976.190855539142</v>
          </cell>
          <cell r="EPP26">
            <v>74070.657101924618</v>
          </cell>
          <cell r="EPQ26">
            <v>7400.5729448950642</v>
          </cell>
          <cell r="EPR26">
            <v>53801.943885414359</v>
          </cell>
          <cell r="EPS26">
            <v>5019.5432954795551</v>
          </cell>
          <cell r="EPT26">
            <v>4225</v>
          </cell>
          <cell r="EPU26">
            <v>4225</v>
          </cell>
          <cell r="EPV26">
            <v>8101.3764596240726</v>
          </cell>
          <cell r="EPW26">
            <v>25530.819258476437</v>
          </cell>
          <cell r="EPX26">
            <v>27346.850558409911</v>
          </cell>
          <cell r="EPY26">
            <v>41148.499237166921</v>
          </cell>
          <cell r="EPZ26">
            <v>9154.7871575549398</v>
          </cell>
          <cell r="EQA26">
            <v>12764.455385502053</v>
          </cell>
          <cell r="EQB26">
            <v>8150.0123239538652</v>
          </cell>
          <cell r="EQC26">
            <v>11117.557418707767</v>
          </cell>
          <cell r="EQD26">
            <v>53605.87912128117</v>
          </cell>
          <cell r="EQE26">
            <v>52869.228250294225</v>
          </cell>
          <cell r="EQF26">
            <v>4225</v>
          </cell>
          <cell r="EQG26">
            <v>47134.861901456272</v>
          </cell>
          <cell r="EQH26">
            <v>47516.529166725319</v>
          </cell>
          <cell r="EQI26">
            <v>18520.094534798256</v>
          </cell>
          <cell r="EQJ26">
            <v>35173.712467794656</v>
          </cell>
          <cell r="EQK26">
            <v>4225</v>
          </cell>
          <cell r="EQL26">
            <v>64639.254566661519</v>
          </cell>
          <cell r="EQM26">
            <v>25553.291555931512</v>
          </cell>
          <cell r="EQN26">
            <v>4225</v>
          </cell>
          <cell r="EQO26">
            <v>63353.217554523988</v>
          </cell>
          <cell r="EQP26">
            <v>67864.88269362181</v>
          </cell>
          <cell r="EQQ26">
            <v>26113.524463127062</v>
          </cell>
          <cell r="EQR26">
            <v>38829.15842438463</v>
          </cell>
          <cell r="EQS26">
            <v>5397.6810094089642</v>
          </cell>
          <cell r="EQT26">
            <v>5058.658627859867</v>
          </cell>
          <cell r="EQU26">
            <v>74749.804637689769</v>
          </cell>
          <cell r="EQV26">
            <v>12969.541524991371</v>
          </cell>
          <cell r="EQW26">
            <v>15284.020456534461</v>
          </cell>
          <cell r="EQX26">
            <v>4225</v>
          </cell>
          <cell r="EQY26">
            <v>47952.77131135849</v>
          </cell>
          <cell r="EQZ26">
            <v>32747.302050308928</v>
          </cell>
          <cell r="ERA26">
            <v>39611.732136735147</v>
          </cell>
          <cell r="ERB26">
            <v>35003.836178147612</v>
          </cell>
          <cell r="ERC26">
            <v>32927.794523855067</v>
          </cell>
          <cell r="ERD26">
            <v>50641.416456618776</v>
          </cell>
          <cell r="ERE26">
            <v>14044.078268393689</v>
          </cell>
          <cell r="ERF26">
            <v>42407.37103232096</v>
          </cell>
          <cell r="ERG26">
            <v>57868.89929132229</v>
          </cell>
          <cell r="ERH26">
            <v>4225</v>
          </cell>
          <cell r="ERI26">
            <v>38635.854777843073</v>
          </cell>
          <cell r="ERJ26">
            <v>4225</v>
          </cell>
          <cell r="ERK26">
            <v>58060.925817494826</v>
          </cell>
          <cell r="ERL26">
            <v>4225</v>
          </cell>
          <cell r="ERM26">
            <v>20769.135367190025</v>
          </cell>
          <cell r="ERN26">
            <v>29877.187404353099</v>
          </cell>
          <cell r="ERO26">
            <v>5740.5336371094745</v>
          </cell>
          <cell r="ERP26">
            <v>5793.1064221602419</v>
          </cell>
          <cell r="ERQ26">
            <v>36678.172259178427</v>
          </cell>
          <cell r="ERR26">
            <v>66038.532710562999</v>
          </cell>
          <cell r="ERS26">
            <v>16684.845465939081</v>
          </cell>
          <cell r="ERT26">
            <v>67853.867984026961</v>
          </cell>
          <cell r="ERU26">
            <v>81252.20375759872</v>
          </cell>
          <cell r="ERV26">
            <v>4225</v>
          </cell>
          <cell r="ERW26">
            <v>5531.8346722867755</v>
          </cell>
          <cell r="ERX26">
            <v>4225</v>
          </cell>
          <cell r="ERY26">
            <v>5518.747905171962</v>
          </cell>
          <cell r="ERZ26">
            <v>54966.921759075274</v>
          </cell>
          <cell r="ESA26">
            <v>4225</v>
          </cell>
          <cell r="ESB26">
            <v>9602.8647242924035</v>
          </cell>
          <cell r="ESC26">
            <v>25320.359104906031</v>
          </cell>
          <cell r="ESD26">
            <v>20997.294589739915</v>
          </cell>
          <cell r="ESE26">
            <v>15205.927907411662</v>
          </cell>
          <cell r="ESF26">
            <v>22983.608997770858</v>
          </cell>
          <cell r="ESG26">
            <v>7844.7387681630034</v>
          </cell>
          <cell r="ESH26">
            <v>55580.108148877815</v>
          </cell>
          <cell r="ESI26">
            <v>56150.893040093499</v>
          </cell>
          <cell r="ESJ26">
            <v>35550.677642714028</v>
          </cell>
          <cell r="ESK26">
            <v>36478.207834544985</v>
          </cell>
          <cell r="ESL26">
            <v>24576.369865988876</v>
          </cell>
          <cell r="ESM26">
            <v>7997.3655933416958</v>
          </cell>
          <cell r="ESN26">
            <v>32458.029837116675</v>
          </cell>
          <cell r="ESO26">
            <v>8960.3644395959527</v>
          </cell>
          <cell r="ESP26">
            <v>8303.1892281307919</v>
          </cell>
          <cell r="ESQ26">
            <v>52690.817332742045</v>
          </cell>
          <cell r="ESR26">
            <v>25563.435607816016</v>
          </cell>
          <cell r="ESS26">
            <v>4225</v>
          </cell>
          <cell r="EST26">
            <v>4541.4332113796327</v>
          </cell>
          <cell r="ESU26">
            <v>36059.39021683723</v>
          </cell>
          <cell r="ESV26">
            <v>55526.193272085948</v>
          </cell>
          <cell r="ESW26">
            <v>42795.607079439258</v>
          </cell>
          <cell r="ESX26">
            <v>38179.658555441863</v>
          </cell>
          <cell r="ESY26">
            <v>10008.958582170093</v>
          </cell>
          <cell r="ESZ26">
            <v>6367.179686292634</v>
          </cell>
          <cell r="ETA26">
            <v>35938.091819269692</v>
          </cell>
          <cell r="ETB26">
            <v>7567.4373227674932</v>
          </cell>
          <cell r="ETC26">
            <v>4225</v>
          </cell>
          <cell r="ETD26">
            <v>29861.528585327615</v>
          </cell>
          <cell r="ETE26">
            <v>64679.216500184972</v>
          </cell>
          <cell r="ETF26">
            <v>9021.0074863205555</v>
          </cell>
          <cell r="ETG26">
            <v>37769.676077381839</v>
          </cell>
          <cell r="ETH26">
            <v>52689.086659330336</v>
          </cell>
          <cell r="ETI26">
            <v>41030.979668040818</v>
          </cell>
          <cell r="ETJ26">
            <v>4225</v>
          </cell>
          <cell r="ETK26">
            <v>6988.2937120753395</v>
          </cell>
          <cell r="ETL26">
            <v>5672.6073286424435</v>
          </cell>
          <cell r="ETM26">
            <v>5056.0403667753453</v>
          </cell>
          <cell r="ETN26">
            <v>6170.1777165404956</v>
          </cell>
          <cell r="ETO26">
            <v>4990.6577370137729</v>
          </cell>
          <cell r="ETP26">
            <v>4296.8303502861318</v>
          </cell>
          <cell r="ETQ26">
            <v>16341.666888436086</v>
          </cell>
          <cell r="ETR26">
            <v>9537.3364392976182</v>
          </cell>
          <cell r="ETS26">
            <v>9502.7610818384746</v>
          </cell>
          <cell r="ETT26">
            <v>4225</v>
          </cell>
          <cell r="ETU26">
            <v>39793.264622008719</v>
          </cell>
          <cell r="ETV26">
            <v>9907.6635368520183</v>
          </cell>
          <cell r="ETW26">
            <v>70386.43963212517</v>
          </cell>
          <cell r="ETX26">
            <v>5819.2599193328051</v>
          </cell>
          <cell r="ETY26">
            <v>22824.484388398076</v>
          </cell>
          <cell r="ETZ26">
            <v>10986.73412017155</v>
          </cell>
          <cell r="EUA26">
            <v>38669.473353310903</v>
          </cell>
          <cell r="EUB26">
            <v>24764.424271566233</v>
          </cell>
          <cell r="EUC26">
            <v>11320.416873743245</v>
          </cell>
          <cell r="EUD26">
            <v>4225</v>
          </cell>
          <cell r="EUE26">
            <v>7018.326417632491</v>
          </cell>
          <cell r="EUF26">
            <v>46129.051194769367</v>
          </cell>
          <cell r="EUG26">
            <v>58637.543175886123</v>
          </cell>
          <cell r="EUH26">
            <v>4225</v>
          </cell>
          <cell r="EUI26">
            <v>6635.9038038429944</v>
          </cell>
          <cell r="EUJ26">
            <v>20110.168552689262</v>
          </cell>
          <cell r="EUK26">
            <v>20104.978445404104</v>
          </cell>
          <cell r="EUL26">
            <v>5231.1496030305389</v>
          </cell>
          <cell r="EUM26">
            <v>49408.790763755009</v>
          </cell>
          <cell r="EUN26">
            <v>27424.557305704817</v>
          </cell>
          <cell r="EUO26">
            <v>6265.8710218897913</v>
          </cell>
          <cell r="EUP26">
            <v>43281.950218640734</v>
          </cell>
          <cell r="EUQ26">
            <v>42352.087261305147</v>
          </cell>
          <cell r="EUR26">
            <v>8625.1802856690265</v>
          </cell>
          <cell r="EUS26">
            <v>64101.18624739824</v>
          </cell>
          <cell r="EUT26">
            <v>5042.9851109297579</v>
          </cell>
          <cell r="EUU26">
            <v>37620.753710526886</v>
          </cell>
          <cell r="EUV26">
            <v>11323.686892580023</v>
          </cell>
          <cell r="EUW26">
            <v>18451.059666168901</v>
          </cell>
          <cell r="EUX26">
            <v>25788.051594334451</v>
          </cell>
          <cell r="EUY26">
            <v>44133.140869362731</v>
          </cell>
          <cell r="EUZ26">
            <v>5233.9617269235559</v>
          </cell>
          <cell r="EVA26">
            <v>55120.184134170311</v>
          </cell>
          <cell r="EVB26">
            <v>5063.7999311936428</v>
          </cell>
          <cell r="EVC26">
            <v>54844.571948901794</v>
          </cell>
          <cell r="EVD26">
            <v>41048.943463469732</v>
          </cell>
          <cell r="EVE26">
            <v>32956.063308369252</v>
          </cell>
          <cell r="EVF26">
            <v>4299.681295977206</v>
          </cell>
          <cell r="EVG26">
            <v>44116.936583986717</v>
          </cell>
          <cell r="EVH26">
            <v>6097.4804506270693</v>
          </cell>
          <cell r="EVI26">
            <v>7889.6044668326513</v>
          </cell>
          <cell r="EVJ26">
            <v>4225</v>
          </cell>
          <cell r="EVK26">
            <v>49599.40439553211</v>
          </cell>
          <cell r="EVL26">
            <v>32707.591895544516</v>
          </cell>
          <cell r="EVM26">
            <v>4225</v>
          </cell>
          <cell r="EVN26">
            <v>4225</v>
          </cell>
          <cell r="EVO26">
            <v>30926.319491850492</v>
          </cell>
          <cell r="EVP26">
            <v>4225</v>
          </cell>
          <cell r="EVQ26">
            <v>8267.4815327468859</v>
          </cell>
          <cell r="EVR26">
            <v>4225</v>
          </cell>
          <cell r="EVS26">
            <v>22875.387554982168</v>
          </cell>
          <cell r="EVT26">
            <v>4225</v>
          </cell>
          <cell r="EVU26">
            <v>4225</v>
          </cell>
          <cell r="EVV26">
            <v>43737.273770974178</v>
          </cell>
          <cell r="EVW26">
            <v>4225</v>
          </cell>
          <cell r="EVX26">
            <v>4225</v>
          </cell>
          <cell r="EVY26">
            <v>4809.5936415310252</v>
          </cell>
          <cell r="EVZ26">
            <v>5965.7689967426741</v>
          </cell>
          <cell r="EWA26">
            <v>55139.250875146754</v>
          </cell>
          <cell r="EWB26">
            <v>35704.868910318168</v>
          </cell>
          <cell r="EWC26">
            <v>44050.794548430218</v>
          </cell>
          <cell r="EWD26">
            <v>20220.379895164049</v>
          </cell>
          <cell r="EWE26">
            <v>6268.0081367194834</v>
          </cell>
          <cell r="EWF26">
            <v>6947.6694019237566</v>
          </cell>
          <cell r="EWG26">
            <v>6736.9963505920296</v>
          </cell>
          <cell r="EWH26">
            <v>4225</v>
          </cell>
          <cell r="EWI26">
            <v>45174.837595887089</v>
          </cell>
          <cell r="EWJ26">
            <v>31412.006846194938</v>
          </cell>
          <cell r="EWK26">
            <v>53770.317539933167</v>
          </cell>
          <cell r="EWL26">
            <v>23591.494362926434</v>
          </cell>
          <cell r="EWM26">
            <v>26500.776928479259</v>
          </cell>
          <cell r="EWN26">
            <v>4225</v>
          </cell>
          <cell r="EWO26">
            <v>53371.915542776333</v>
          </cell>
          <cell r="EWP26">
            <v>50212.595674242591</v>
          </cell>
          <cell r="EWQ26">
            <v>5303.1812818555618</v>
          </cell>
          <cell r="EWR26">
            <v>5087.4334687411156</v>
          </cell>
          <cell r="EWS26">
            <v>41112.348207384784</v>
          </cell>
          <cell r="EWT26">
            <v>5652.7292836104207</v>
          </cell>
          <cell r="EWU26">
            <v>35817.475126961886</v>
          </cell>
          <cell r="EWV26">
            <v>43743.297479172259</v>
          </cell>
          <cell r="EWW26">
            <v>77307.647050943691</v>
          </cell>
          <cell r="EWX26">
            <v>38129.464201955911</v>
          </cell>
          <cell r="EWY26">
            <v>4225</v>
          </cell>
          <cell r="EWZ26">
            <v>54691.197128924076</v>
          </cell>
          <cell r="EXA26">
            <v>53380.837799771725</v>
          </cell>
        </row>
        <row r="27">
          <cell r="F27">
            <v>1.6314363342292151</v>
          </cell>
          <cell r="G27">
            <v>1.602159124387502</v>
          </cell>
          <cell r="H27">
            <v>1.6321478407596697</v>
          </cell>
          <cell r="I27">
            <v>1.5877887285330883</v>
          </cell>
          <cell r="J27">
            <v>1.592394468399243</v>
          </cell>
          <cell r="K27">
            <v>1.5914614424091968</v>
          </cell>
          <cell r="L27">
            <v>1.5759512538908336</v>
          </cell>
          <cell r="M27">
            <v>1.5380193446907191</v>
          </cell>
          <cell r="N27">
            <v>1.5739848679909743</v>
          </cell>
          <cell r="O27">
            <v>1.6240872840926848</v>
          </cell>
          <cell r="P27">
            <v>1.5750171988283732</v>
          </cell>
          <cell r="Q27">
            <v>1.6695060217006887</v>
          </cell>
          <cell r="R27">
            <v>1.6149290571136763</v>
          </cell>
          <cell r="S27">
            <v>1.655046084232777</v>
          </cell>
          <cell r="T27">
            <v>1.5632770847151298</v>
          </cell>
          <cell r="U27">
            <v>1.592647374019849</v>
          </cell>
          <cell r="V27">
            <v>1.6062994960354531</v>
          </cell>
          <cell r="W27">
            <v>1.6038506222591122</v>
          </cell>
          <cell r="X27">
            <v>1.5559239103572791</v>
          </cell>
          <cell r="Y27">
            <v>1.5816458073188167</v>
          </cell>
          <cell r="Z27">
            <v>1.6391234236281076</v>
          </cell>
          <cell r="AA27">
            <v>1.614643887552883</v>
          </cell>
          <cell r="AB27">
            <v>1.6705186100661071</v>
          </cell>
          <cell r="AC27">
            <v>1.627642297451811</v>
          </cell>
          <cell r="AD27">
            <v>1.5948856446790691</v>
          </cell>
          <cell r="AE27">
            <v>1.6256859737159166</v>
          </cell>
          <cell r="AF27">
            <v>1.616217062738794</v>
          </cell>
          <cell r="AG27">
            <v>1.5872031213931423</v>
          </cell>
          <cell r="AH27">
            <v>1.522769656633941</v>
          </cell>
          <cell r="AI27">
            <v>1.6627512750863791</v>
          </cell>
          <cell r="AJ27">
            <v>1.6211111212180378</v>
          </cell>
          <cell r="AK27">
            <v>1.6751821150913309</v>
          </cell>
          <cell r="AL27">
            <v>1.6307507967886112</v>
          </cell>
          <cell r="AM27">
            <v>1.6236972450004241</v>
          </cell>
          <cell r="AN27">
            <v>1.6238374547308705</v>
          </cell>
          <cell r="AO27">
            <v>1.6424494736321456</v>
          </cell>
          <cell r="AP27">
            <v>1.5561257071639512</v>
          </cell>
          <cell r="AQ27">
            <v>1.5990555713096741</v>
          </cell>
          <cell r="AR27">
            <v>1.6186464749895131</v>
          </cell>
          <cell r="AS27">
            <v>1.5993496089266765</v>
          </cell>
          <cell r="AT27">
            <v>1.6676471947193561</v>
          </cell>
          <cell r="AU27">
            <v>1.6625137799895335</v>
          </cell>
          <cell r="AV27">
            <v>1.5403650077814035</v>
          </cell>
          <cell r="AW27">
            <v>1.560980004066314</v>
          </cell>
          <cell r="AX27">
            <v>1.6336544601305123</v>
          </cell>
          <cell r="AY27">
            <v>1.5867962884243165</v>
          </cell>
          <cell r="AZ27">
            <v>1.6438055957084257</v>
          </cell>
          <cell r="BA27">
            <v>1.5836665591948911</v>
          </cell>
          <cell r="BB27">
            <v>1.5914909864433975</v>
          </cell>
          <cell r="BC27">
            <v>1.6053575583433755</v>
          </cell>
          <cell r="BD27">
            <v>1.6069853807018522</v>
          </cell>
          <cell r="BE27">
            <v>1.613861098909825</v>
          </cell>
          <cell r="BF27">
            <v>1.6656887782047529</v>
          </cell>
          <cell r="BG27">
            <v>1.5769561490981143</v>
          </cell>
          <cell r="BH27">
            <v>1.6225702203428267</v>
          </cell>
          <cell r="BI27">
            <v>1.5653034162231856</v>
          </cell>
          <cell r="BJ27">
            <v>1.652248347903942</v>
          </cell>
          <cell r="BK27">
            <v>1.6202096600617699</v>
          </cell>
          <cell r="BL27">
            <v>1.6274104445649762</v>
          </cell>
          <cell r="BM27">
            <v>1.5877857103536095</v>
          </cell>
          <cell r="BN27">
            <v>1.6523855262649361</v>
          </cell>
          <cell r="BO27">
            <v>1.5383880506672174</v>
          </cell>
          <cell r="BP27">
            <v>1.6209037545803631</v>
          </cell>
          <cell r="BQ27">
            <v>1.663537300504377</v>
          </cell>
          <cell r="BR27">
            <v>1.6776687460421034</v>
          </cell>
          <cell r="BS27">
            <v>1.5456743730644051</v>
          </cell>
          <cell r="BT27">
            <v>1.6344950888763061</v>
          </cell>
          <cell r="BU27">
            <v>1.6395616739051395</v>
          </cell>
          <cell r="BV27">
            <v>1.5573443683058206</v>
          </cell>
          <cell r="BW27">
            <v>1.5628329228589888</v>
          </cell>
          <cell r="BX27">
            <v>1.5131853427802793</v>
          </cell>
          <cell r="BY27">
            <v>1.6205903040728333</v>
          </cell>
          <cell r="BZ27">
            <v>1.6319312854676773</v>
          </cell>
          <cell r="CA27">
            <v>1.6895311223426137</v>
          </cell>
          <cell r="CB27">
            <v>1.6811086826245889</v>
          </cell>
          <cell r="CC27">
            <v>1.6034990722606275</v>
          </cell>
          <cell r="CD27">
            <v>1.6049101071791243</v>
          </cell>
          <cell r="CE27">
            <v>1.6068804226641238</v>
          </cell>
          <cell r="CF27">
            <v>1.670639289353222</v>
          </cell>
          <cell r="CG27">
            <v>1.6141120934126487</v>
          </cell>
          <cell r="CH27">
            <v>1.6051051241400698</v>
          </cell>
          <cell r="CI27">
            <v>1.5907620230167596</v>
          </cell>
          <cell r="CJ27">
            <v>1.6334342586713824</v>
          </cell>
          <cell r="CK27">
            <v>1.6502581262259315</v>
          </cell>
          <cell r="CL27">
            <v>1.6136262541370701</v>
          </cell>
          <cell r="CM27">
            <v>1.6122443524130736</v>
          </cell>
          <cell r="CN27">
            <v>1.6126400887439092</v>
          </cell>
          <cell r="CO27">
            <v>1.6077602647819078</v>
          </cell>
          <cell r="CP27">
            <v>1.5764077226262097</v>
          </cell>
          <cell r="CQ27">
            <v>1.6834484020088423</v>
          </cell>
          <cell r="CR27">
            <v>1.6391161351249901</v>
          </cell>
          <cell r="CS27">
            <v>1.6113618684171631</v>
          </cell>
          <cell r="CT27">
            <v>1.5397620314192446</v>
          </cell>
          <cell r="CU27">
            <v>1.6377800647107155</v>
          </cell>
          <cell r="CV27">
            <v>1.652326715556881</v>
          </cell>
          <cell r="CW27">
            <v>1.6230606790392768</v>
          </cell>
          <cell r="CX27">
            <v>1.5800511425118671</v>
          </cell>
          <cell r="CY27">
            <v>1.6434075972018969</v>
          </cell>
          <cell r="CZ27">
            <v>1.5663016380392469</v>
          </cell>
          <cell r="DA27">
            <v>1.6238135954571877</v>
          </cell>
          <cell r="DB27">
            <v>1.590326770704787</v>
          </cell>
          <cell r="DC27">
            <v>1.6121756587743883</v>
          </cell>
          <cell r="DD27">
            <v>1.5576858076366438</v>
          </cell>
          <cell r="DE27">
            <v>1.5915398244786949</v>
          </cell>
          <cell r="DF27">
            <v>1.5469849662687594</v>
          </cell>
          <cell r="DG27">
            <v>1.5342829071358375</v>
          </cell>
          <cell r="DH27">
            <v>1.524398959314186</v>
          </cell>
          <cell r="DI27">
            <v>1.6081624727825887</v>
          </cell>
          <cell r="DJ27">
            <v>1.6449069293107623</v>
          </cell>
          <cell r="DK27">
            <v>1.5862430250825448</v>
          </cell>
          <cell r="DL27">
            <v>1.6552287186136474</v>
          </cell>
          <cell r="DM27">
            <v>1.5718349529065903</v>
          </cell>
          <cell r="DN27">
            <v>1.5983833513438757</v>
          </cell>
          <cell r="DO27">
            <v>1.6005919842290823</v>
          </cell>
          <cell r="DP27">
            <v>1.6206814376246217</v>
          </cell>
          <cell r="DQ27">
            <v>1.6256019705087759</v>
          </cell>
          <cell r="DR27">
            <v>1.658238038876805</v>
          </cell>
          <cell r="DS27">
            <v>1.674572082345793</v>
          </cell>
          <cell r="DT27">
            <v>1.5516860167617399</v>
          </cell>
          <cell r="DU27">
            <v>1.5707557349697692</v>
          </cell>
          <cell r="DV27">
            <v>1.537471176816321</v>
          </cell>
          <cell r="DW27">
            <v>1.6249451360691873</v>
          </cell>
          <cell r="DX27">
            <v>1.5311074250324523</v>
          </cell>
          <cell r="DY27">
            <v>1.5800620840183703</v>
          </cell>
          <cell r="DZ27">
            <v>1.6778518976223655</v>
          </cell>
          <cell r="EA27">
            <v>1.6769993665613123</v>
          </cell>
          <cell r="EB27">
            <v>1.5981432568983518</v>
          </cell>
          <cell r="EC27">
            <v>1.6122361508028398</v>
          </cell>
          <cell r="ED27">
            <v>1.5680862871727499</v>
          </cell>
          <cell r="EE27">
            <v>1.554150460311881</v>
          </cell>
          <cell r="EF27">
            <v>1.6200805677089078</v>
          </cell>
          <cell r="EG27">
            <v>1.612299683351055</v>
          </cell>
          <cell r="EH27">
            <v>1.5896205856711372</v>
          </cell>
          <cell r="EI27">
            <v>1.6466550844638463</v>
          </cell>
          <cell r="EJ27">
            <v>1.5957803704437403</v>
          </cell>
          <cell r="EK27">
            <v>1.5797859988693368</v>
          </cell>
          <cell r="EL27">
            <v>1.6175378968827958</v>
          </cell>
          <cell r="EM27">
            <v>1.6293182279566298</v>
          </cell>
          <cell r="EN27">
            <v>1.6071267976488119</v>
          </cell>
          <cell r="EO27">
            <v>1.5743111524755438</v>
          </cell>
          <cell r="EP27">
            <v>1.5974359385776624</v>
          </cell>
          <cell r="EQ27">
            <v>1.566191653132271</v>
          </cell>
          <cell r="ER27">
            <v>1.5962191851462322</v>
          </cell>
          <cell r="ES27">
            <v>1.64459749617507</v>
          </cell>
          <cell r="ET27">
            <v>1.6089459921698528</v>
          </cell>
          <cell r="EU27">
            <v>1.5830491265353113</v>
          </cell>
          <cell r="EV27">
            <v>1.6219489118265176</v>
          </cell>
          <cell r="EW27">
            <v>1.6068780120728998</v>
          </cell>
          <cell r="EX27">
            <v>1.6828091534467347</v>
          </cell>
          <cell r="EY27">
            <v>1.6364937967003346</v>
          </cell>
          <cell r="EZ27">
            <v>1.6648174053686722</v>
          </cell>
          <cell r="FA27">
            <v>1.5705223903068537</v>
          </cell>
          <cell r="FB27">
            <v>1.5375440311676165</v>
          </cell>
          <cell r="FC27">
            <v>1.5911620692631314</v>
          </cell>
          <cell r="FD27">
            <v>1.572108512821017</v>
          </cell>
          <cell r="FE27">
            <v>1.6303542783304419</v>
          </cell>
          <cell r="FF27">
            <v>1.5645434275098287</v>
          </cell>
          <cell r="FG27">
            <v>1.6166506045877282</v>
          </cell>
          <cell r="FH27">
            <v>1.5153720118869085</v>
          </cell>
          <cell r="FI27">
            <v>1.5878909731249857</v>
          </cell>
          <cell r="FJ27">
            <v>1.6294099994648661</v>
          </cell>
          <cell r="FK27">
            <v>1.6670314135749473</v>
          </cell>
          <cell r="FL27">
            <v>1.5684472382019365</v>
          </cell>
          <cell r="FM27">
            <v>1.5770530904871418</v>
          </cell>
          <cell r="FN27">
            <v>1.6430087652503844</v>
          </cell>
          <cell r="FO27">
            <v>1.570820342343372</v>
          </cell>
          <cell r="FP27">
            <v>1.6313870003494015</v>
          </cell>
          <cell r="FQ27">
            <v>1.5877244498712046</v>
          </cell>
          <cell r="FR27">
            <v>1.6348655947891133</v>
          </cell>
          <cell r="FS27">
            <v>1.591083552937901</v>
          </cell>
          <cell r="FT27">
            <v>1.5881502488701746</v>
          </cell>
          <cell r="FU27">
            <v>1.5572046448789403</v>
          </cell>
          <cell r="FV27">
            <v>1.6298570588202781</v>
          </cell>
          <cell r="FW27">
            <v>1.6503274575142803</v>
          </cell>
          <cell r="FX27">
            <v>1.6505856380782051</v>
          </cell>
          <cell r="FY27">
            <v>1.58181092066491</v>
          </cell>
          <cell r="FZ27">
            <v>1.616062577864156</v>
          </cell>
          <cell r="GA27">
            <v>1.542984970856718</v>
          </cell>
          <cell r="GB27">
            <v>1.5797719105797696</v>
          </cell>
          <cell r="GC27">
            <v>1.6340270655242795</v>
          </cell>
          <cell r="GD27">
            <v>1.6308831559100592</v>
          </cell>
          <cell r="GE27">
            <v>1.6681837353939586</v>
          </cell>
          <cell r="GF27">
            <v>1.6507449755976942</v>
          </cell>
          <cell r="GG27">
            <v>1.5871938968929502</v>
          </cell>
          <cell r="GH27">
            <v>1.647065579715705</v>
          </cell>
          <cell r="GI27">
            <v>1.5900429895144181</v>
          </cell>
          <cell r="GJ27">
            <v>1.6009088873691451</v>
          </cell>
          <cell r="GK27">
            <v>1.6046094731362646</v>
          </cell>
          <cell r="GL27">
            <v>1.6668842210037371</v>
          </cell>
          <cell r="GM27">
            <v>1.6481696842826754</v>
          </cell>
          <cell r="GN27">
            <v>1.5842027657090341</v>
          </cell>
          <cell r="GO27">
            <v>1.573079956603227</v>
          </cell>
          <cell r="GP27">
            <v>1.5419797763060936</v>
          </cell>
          <cell r="GQ27">
            <v>1.6269175226345935</v>
          </cell>
          <cell r="GR27">
            <v>1.604491653185159</v>
          </cell>
          <cell r="GS27">
            <v>1.6456537273239951</v>
          </cell>
          <cell r="GT27">
            <v>1.5857864777655331</v>
          </cell>
          <cell r="GU27">
            <v>1.5257962674909928</v>
          </cell>
          <cell r="GV27">
            <v>1.5766172088565227</v>
          </cell>
          <cell r="GW27">
            <v>1.5934869530732962</v>
          </cell>
          <cell r="GX27">
            <v>1.6376911722336422</v>
          </cell>
          <cell r="GY27">
            <v>1.6478070863794863</v>
          </cell>
          <cell r="GZ27">
            <v>1.6148128685081464</v>
          </cell>
          <cell r="HA27">
            <v>1.5579068064358075</v>
          </cell>
          <cell r="HB27">
            <v>1.6764031017386256</v>
          </cell>
          <cell r="HC27">
            <v>1.5831181577094504</v>
          </cell>
          <cell r="HD27">
            <v>1.6605400932299597</v>
          </cell>
          <cell r="HE27">
            <v>1.5983960776750312</v>
          </cell>
          <cell r="HF27">
            <v>1.5786794061950771</v>
          </cell>
          <cell r="HG27">
            <v>1.5539964575078482</v>
          </cell>
          <cell r="HH27">
            <v>1.5888275655032285</v>
          </cell>
          <cell r="HI27">
            <v>1.5565953799861718</v>
          </cell>
          <cell r="HJ27">
            <v>1.6140689650086115</v>
          </cell>
          <cell r="HK27">
            <v>1.5803180547898594</v>
          </cell>
          <cell r="HL27">
            <v>1.6578815989219378</v>
          </cell>
          <cell r="HM27">
            <v>1.621448228076235</v>
          </cell>
          <cell r="HN27">
            <v>1.6271708550900925</v>
          </cell>
          <cell r="HO27">
            <v>1.6462736165531806</v>
          </cell>
          <cell r="HP27">
            <v>1.5508067110524173</v>
          </cell>
          <cell r="HQ27">
            <v>1.6440420480848028</v>
          </cell>
          <cell r="HR27">
            <v>1.576567614767818</v>
          </cell>
          <cell r="HS27">
            <v>1.5658150028397864</v>
          </cell>
          <cell r="HT27">
            <v>1.6388940524114002</v>
          </cell>
          <cell r="HU27">
            <v>1.6171154715298448</v>
          </cell>
          <cell r="HV27">
            <v>1.6040237544123666</v>
          </cell>
          <cell r="HW27">
            <v>1.5703187516595876</v>
          </cell>
          <cell r="HX27">
            <v>1.6121836418596949</v>
          </cell>
          <cell r="HY27">
            <v>1.6359856206686343</v>
          </cell>
          <cell r="HZ27">
            <v>1.5971770152996121</v>
          </cell>
          <cell r="IA27">
            <v>1.6065035708610638</v>
          </cell>
          <cell r="IB27">
            <v>1.6190619610757853</v>
          </cell>
          <cell r="IC27">
            <v>1.5754062067967576</v>
          </cell>
          <cell r="ID27">
            <v>1.6109951488073893</v>
          </cell>
          <cell r="IE27">
            <v>1.6440209474129779</v>
          </cell>
          <cell r="IF27">
            <v>1.5805729497814822</v>
          </cell>
          <cell r="IG27">
            <v>1.5480725401838471</v>
          </cell>
          <cell r="IH27">
            <v>1.6265149186602164</v>
          </cell>
          <cell r="II27">
            <v>1.552539188051814</v>
          </cell>
          <cell r="IJ27">
            <v>1.6465613173114084</v>
          </cell>
          <cell r="IK27">
            <v>1.539587079899071</v>
          </cell>
          <cell r="IL27">
            <v>1.6581013779005387</v>
          </cell>
          <cell r="IM27">
            <v>1.5505714131976203</v>
          </cell>
          <cell r="IN27">
            <v>1.6492238920490503</v>
          </cell>
          <cell r="IO27">
            <v>1.5564668525953791</v>
          </cell>
          <cell r="IP27">
            <v>1.6573693613061322</v>
          </cell>
          <cell r="IQ27">
            <v>1.6417410572904003</v>
          </cell>
          <cell r="IR27">
            <v>1.552387602541309</v>
          </cell>
          <cell r="IS27">
            <v>1.6172062249595938</v>
          </cell>
          <cell r="IT27">
            <v>1.5484341770020242</v>
          </cell>
          <cell r="IU27">
            <v>1.6175342533971317</v>
          </cell>
          <cell r="IV27">
            <v>1.6283815797272554</v>
          </cell>
          <cell r="IW27">
            <v>1.6427361746002758</v>
          </cell>
          <cell r="IX27">
            <v>1.6185884976299727</v>
          </cell>
          <cell r="IY27">
            <v>1.6452468199998225</v>
          </cell>
          <cell r="IZ27">
            <v>1.5433293019632228</v>
          </cell>
          <cell r="JA27">
            <v>1.5554031974326001</v>
          </cell>
          <cell r="JB27">
            <v>1.6471270473531356</v>
          </cell>
          <cell r="JC27">
            <v>1.6366744962438597</v>
          </cell>
          <cell r="JD27">
            <v>1.6053554931330962</v>
          </cell>
          <cell r="JE27">
            <v>1.628996009981809</v>
          </cell>
          <cell r="JF27">
            <v>1.6088750684918558</v>
          </cell>
          <cell r="JG27">
            <v>1.6638319525506251</v>
          </cell>
          <cell r="JH27">
            <v>1.6399409166385051</v>
          </cell>
          <cell r="JI27">
            <v>1.6497435687589539</v>
          </cell>
          <cell r="JJ27">
            <v>1.635348633062252</v>
          </cell>
          <cell r="JK27">
            <v>1.5575633939147977</v>
          </cell>
          <cell r="JL27">
            <v>1.6484335792888853</v>
          </cell>
          <cell r="JM27">
            <v>1.5935956097861095</v>
          </cell>
          <cell r="JN27">
            <v>1.5935952383556942</v>
          </cell>
          <cell r="JO27">
            <v>1.5741338841067045</v>
          </cell>
          <cell r="JP27">
            <v>1.6637855811197362</v>
          </cell>
          <cell r="JQ27">
            <v>1.5941096386799567</v>
          </cell>
          <cell r="JR27">
            <v>1.6108078380830686</v>
          </cell>
          <cell r="JS27">
            <v>1.6201187931268666</v>
          </cell>
          <cell r="JT27">
            <v>1.6281453591502912</v>
          </cell>
          <cell r="JU27">
            <v>1.6109987752046788</v>
          </cell>
          <cell r="JV27">
            <v>1.6244518899507649</v>
          </cell>
          <cell r="JW27">
            <v>1.6036137404386568</v>
          </cell>
          <cell r="JX27">
            <v>1.6068470557177041</v>
          </cell>
          <cell r="JY27">
            <v>1.6354147015595895</v>
          </cell>
          <cell r="JZ27">
            <v>1.6391407312405293</v>
          </cell>
          <cell r="KA27">
            <v>1.5960759642984732</v>
          </cell>
          <cell r="KB27">
            <v>1.6623991879764506</v>
          </cell>
          <cell r="KC27">
            <v>1.551368274443705</v>
          </cell>
          <cell r="KD27">
            <v>1.5993385128733446</v>
          </cell>
          <cell r="KE27">
            <v>1.5517966906721441</v>
          </cell>
          <cell r="KF27">
            <v>1.5929602739667179</v>
          </cell>
          <cell r="KG27">
            <v>1.6539859640474626</v>
          </cell>
          <cell r="KH27">
            <v>1.5823336964376675</v>
          </cell>
          <cell r="KI27">
            <v>1.546617208665406</v>
          </cell>
          <cell r="KJ27">
            <v>1.5487835216812906</v>
          </cell>
          <cell r="KK27">
            <v>1.6313291274346331</v>
          </cell>
          <cell r="KL27">
            <v>1.6693964426114429</v>
          </cell>
          <cell r="KM27">
            <v>1.6715762320991887</v>
          </cell>
          <cell r="KN27">
            <v>1.5574503532612982</v>
          </cell>
          <cell r="KO27">
            <v>1.5823150759069078</v>
          </cell>
          <cell r="KP27">
            <v>1.5811861678198473</v>
          </cell>
          <cell r="KQ27">
            <v>1.6034892884874867</v>
          </cell>
          <cell r="KR27">
            <v>1.6325738785024311</v>
          </cell>
          <cell r="KS27">
            <v>1.5801401276428866</v>
          </cell>
          <cell r="KT27">
            <v>1.5707922673229857</v>
          </cell>
          <cell r="KU27">
            <v>1.6124878234594882</v>
          </cell>
          <cell r="KV27">
            <v>1.6166040974498292</v>
          </cell>
          <cell r="KW27">
            <v>1.6021082055078941</v>
          </cell>
          <cell r="KX27">
            <v>1.5858345579984772</v>
          </cell>
          <cell r="KY27">
            <v>1.6705191894951723</v>
          </cell>
          <cell r="KZ27">
            <v>1.5297845514479873</v>
          </cell>
          <cell r="LA27">
            <v>1.6375530709815274</v>
          </cell>
          <cell r="LB27">
            <v>1.6008869905581209</v>
          </cell>
          <cell r="LC27">
            <v>1.6144807152525706</v>
          </cell>
          <cell r="LD27">
            <v>1.6567844864743533</v>
          </cell>
          <cell r="LE27">
            <v>1.6131422339400037</v>
          </cell>
          <cell r="LF27">
            <v>1.601269339556487</v>
          </cell>
          <cell r="LG27">
            <v>1.6120912902602769</v>
          </cell>
          <cell r="LH27">
            <v>1.6377477055315841</v>
          </cell>
          <cell r="LI27">
            <v>1.5733932247292044</v>
          </cell>
          <cell r="LJ27">
            <v>1.6386515077635944</v>
          </cell>
          <cell r="LK27">
            <v>1.6475517209332622</v>
          </cell>
          <cell r="LL27">
            <v>1.6135474697459073</v>
          </cell>
          <cell r="LM27">
            <v>1.5633519959760536</v>
          </cell>
          <cell r="LN27">
            <v>1.6199522665438506</v>
          </cell>
          <cell r="LO27">
            <v>1.6210835725884996</v>
          </cell>
          <cell r="LP27">
            <v>1.5812089084583822</v>
          </cell>
          <cell r="LQ27">
            <v>1.5989930232567249</v>
          </cell>
          <cell r="LR27">
            <v>1.673116535270265</v>
          </cell>
          <cell r="LS27">
            <v>1.6007633554052829</v>
          </cell>
          <cell r="LT27">
            <v>1.596510126096879</v>
          </cell>
          <cell r="LU27">
            <v>1.6750561035328806</v>
          </cell>
          <cell r="LV27">
            <v>1.5354512407217711</v>
          </cell>
          <cell r="LW27">
            <v>1.6075880590617673</v>
          </cell>
          <cell r="LX27">
            <v>1.6082837099307443</v>
          </cell>
          <cell r="LY27">
            <v>1.5551450963686988</v>
          </cell>
          <cell r="LZ27">
            <v>1.6036275441902195</v>
          </cell>
          <cell r="MA27">
            <v>1.5817952165485967</v>
          </cell>
          <cell r="MB27">
            <v>1.6379565693451912</v>
          </cell>
          <cell r="MC27">
            <v>1.6283006968776546</v>
          </cell>
          <cell r="MD27">
            <v>1.630494549957779</v>
          </cell>
          <cell r="ME27">
            <v>1.5577234045760684</v>
          </cell>
          <cell r="MF27">
            <v>1.6230850092036668</v>
          </cell>
          <cell r="MG27">
            <v>1.6472650555717916</v>
          </cell>
          <cell r="MH27">
            <v>1.5878729298506207</v>
          </cell>
          <cell r="MI27">
            <v>1.6351861450835352</v>
          </cell>
          <cell r="MJ27">
            <v>1.6058891065336178</v>
          </cell>
          <cell r="MK27">
            <v>1.6658838236779017</v>
          </cell>
          <cell r="ML27">
            <v>1.6373770959262848</v>
          </cell>
          <cell r="MM27">
            <v>1.5788546115549704</v>
          </cell>
          <cell r="MN27">
            <v>1.6482528085364889</v>
          </cell>
          <cell r="MO27">
            <v>1.6169823990218364</v>
          </cell>
          <cell r="MP27">
            <v>1.6206778827683086</v>
          </cell>
          <cell r="MQ27">
            <v>1.639853652198094</v>
          </cell>
          <cell r="MR27">
            <v>1.5982047479027808</v>
          </cell>
          <cell r="MS27">
            <v>1.5741238696846056</v>
          </cell>
          <cell r="MT27">
            <v>1.6089466735417015</v>
          </cell>
          <cell r="MU27">
            <v>1.66011576252066</v>
          </cell>
          <cell r="MV27">
            <v>1.6458963877128718</v>
          </cell>
          <cell r="MW27">
            <v>1.6155383097333451</v>
          </cell>
          <cell r="MX27">
            <v>1.6104663305855842</v>
          </cell>
          <cell r="MY27">
            <v>1.590624159543776</v>
          </cell>
          <cell r="MZ27">
            <v>1.6179864509585544</v>
          </cell>
          <cell r="NA27">
            <v>1.5959983109020717</v>
          </cell>
          <cell r="NB27">
            <v>1.5915033016745121</v>
          </cell>
          <cell r="NC27">
            <v>1.5773005068345385</v>
          </cell>
          <cell r="ND27">
            <v>1.6177072892948969</v>
          </cell>
          <cell r="NE27">
            <v>1.6114953119318312</v>
          </cell>
          <cell r="NF27">
            <v>1.5838624908425296</v>
          </cell>
          <cell r="NG27">
            <v>1.5988218250695927</v>
          </cell>
          <cell r="NH27">
            <v>1.611210233019388</v>
          </cell>
          <cell r="NI27">
            <v>1.6358115783103391</v>
          </cell>
          <cell r="NJ27">
            <v>1.5792348069319542</v>
          </cell>
          <cell r="NK27">
            <v>1.5709538986433784</v>
          </cell>
          <cell r="NL27">
            <v>1.5611623474008089</v>
          </cell>
          <cell r="NM27">
            <v>1.6287187414181317</v>
          </cell>
          <cell r="NN27">
            <v>1.5727297113519094</v>
          </cell>
          <cell r="NO27">
            <v>1.5822980071740727</v>
          </cell>
          <cell r="NP27">
            <v>1.6290894990698004</v>
          </cell>
          <cell r="NQ27">
            <v>1.5793973427825923</v>
          </cell>
          <cell r="NR27">
            <v>1.580662113184089</v>
          </cell>
          <cell r="NS27">
            <v>1.5845594477934721</v>
          </cell>
          <cell r="NT27">
            <v>1.5795528716081531</v>
          </cell>
          <cell r="NU27">
            <v>1.6323026333924717</v>
          </cell>
          <cell r="NV27">
            <v>1.6271981458743092</v>
          </cell>
          <cell r="NW27">
            <v>1.5947793709590916</v>
          </cell>
          <cell r="NX27">
            <v>1.6048719849222131</v>
          </cell>
          <cell r="NY27">
            <v>1.5789970560054889</v>
          </cell>
          <cell r="NZ27">
            <v>1.561687540192584</v>
          </cell>
          <cell r="OA27">
            <v>1.5148317494015686</v>
          </cell>
          <cell r="OB27">
            <v>1.5551290799295681</v>
          </cell>
          <cell r="OC27">
            <v>1.5948693199709056</v>
          </cell>
          <cell r="OD27">
            <v>1.6629437189613121</v>
          </cell>
          <cell r="OE27">
            <v>1.6089131514911936</v>
          </cell>
          <cell r="OF27">
            <v>1.6087503140333861</v>
          </cell>
          <cell r="OG27">
            <v>1.6028633838125264</v>
          </cell>
          <cell r="OH27">
            <v>1.643196369327353</v>
          </cell>
          <cell r="OI27">
            <v>1.6012689107113744</v>
          </cell>
          <cell r="OJ27">
            <v>1.5745240533561029</v>
          </cell>
          <cell r="OK27">
            <v>1.5809893584517463</v>
          </cell>
          <cell r="OL27">
            <v>1.6552210416453932</v>
          </cell>
          <cell r="OM27">
            <v>1.5677221342753171</v>
          </cell>
          <cell r="ON27">
            <v>1.5755131437026964</v>
          </cell>
          <cell r="OO27">
            <v>1.5938066803113682</v>
          </cell>
          <cell r="OP27">
            <v>1.5537129972331734</v>
          </cell>
          <cell r="OQ27">
            <v>1.6428703020758963</v>
          </cell>
          <cell r="OR27">
            <v>1.574347195878498</v>
          </cell>
          <cell r="OS27">
            <v>1.6337130429254525</v>
          </cell>
          <cell r="OT27">
            <v>1.583328073592259</v>
          </cell>
          <cell r="OU27">
            <v>1.5746634832842481</v>
          </cell>
          <cell r="OV27">
            <v>1.6245956818107832</v>
          </cell>
          <cell r="OW27">
            <v>1.6061362253226137</v>
          </cell>
          <cell r="OX27">
            <v>1.6068128852499841</v>
          </cell>
          <cell r="OY27">
            <v>1.6826071640917</v>
          </cell>
          <cell r="OZ27">
            <v>1.6157218269459805</v>
          </cell>
          <cell r="PA27">
            <v>1.6774329593797415</v>
          </cell>
          <cell r="PB27">
            <v>1.5701770793834386</v>
          </cell>
          <cell r="PC27">
            <v>1.5846596381462565</v>
          </cell>
          <cell r="PD27">
            <v>1.5895925471367498</v>
          </cell>
          <cell r="PE27">
            <v>1.6251876229172677</v>
          </cell>
          <cell r="PF27">
            <v>1.6464339086742834</v>
          </cell>
          <cell r="PG27">
            <v>1.6528440302008798</v>
          </cell>
          <cell r="PH27">
            <v>1.6261743103544535</v>
          </cell>
          <cell r="PI27">
            <v>1.5803159469416004</v>
          </cell>
          <cell r="PJ27">
            <v>1.6257896110439571</v>
          </cell>
          <cell r="PK27">
            <v>1.5659129449421274</v>
          </cell>
          <cell r="PL27">
            <v>1.6445014887889826</v>
          </cell>
          <cell r="PM27">
            <v>1.6085197889443967</v>
          </cell>
          <cell r="PN27">
            <v>1.5656446018832186</v>
          </cell>
          <cell r="PO27">
            <v>1.6557725597961201</v>
          </cell>
          <cell r="PP27">
            <v>1.5914310541423329</v>
          </cell>
          <cell r="PQ27">
            <v>1.6515276398054257</v>
          </cell>
          <cell r="PR27">
            <v>1.5866033414729834</v>
          </cell>
          <cell r="PS27">
            <v>1.6176931783068504</v>
          </cell>
          <cell r="PT27">
            <v>1.6094777204069017</v>
          </cell>
          <cell r="PU27">
            <v>1.662336698808756</v>
          </cell>
          <cell r="PV27">
            <v>1.6204684318094245</v>
          </cell>
          <cell r="PW27">
            <v>1.6210469708638231</v>
          </cell>
          <cell r="PX27">
            <v>1.66379814733286</v>
          </cell>
          <cell r="PY27">
            <v>1.6226391058854153</v>
          </cell>
          <cell r="PZ27">
            <v>1.6046204428651289</v>
          </cell>
          <cell r="QA27">
            <v>1.5768829463450447</v>
          </cell>
          <cell r="QB27">
            <v>1.6504360609309074</v>
          </cell>
          <cell r="QC27">
            <v>1.5583315177731256</v>
          </cell>
          <cell r="QD27">
            <v>1.5702502498704898</v>
          </cell>
          <cell r="QE27">
            <v>1.6308095285848467</v>
          </cell>
          <cell r="QF27">
            <v>1.6852009833301296</v>
          </cell>
          <cell r="QG27">
            <v>1.6527384966595922</v>
          </cell>
          <cell r="QH27">
            <v>1.5841999374106857</v>
          </cell>
          <cell r="QI27">
            <v>1.4992720121527121</v>
          </cell>
          <cell r="QJ27">
            <v>1.6301632957088221</v>
          </cell>
          <cell r="QK27">
            <v>1.6273995728623551</v>
          </cell>
          <cell r="QL27">
            <v>1.5802004988595115</v>
          </cell>
          <cell r="QM27">
            <v>1.6386081290322354</v>
          </cell>
          <cell r="QN27">
            <v>1.628482312006627</v>
          </cell>
          <cell r="QO27">
            <v>1.5668876755884193</v>
          </cell>
          <cell r="QP27">
            <v>1.6155305710693226</v>
          </cell>
          <cell r="QQ27">
            <v>1.6152724949022057</v>
          </cell>
          <cell r="QR27">
            <v>1.6109611842685421</v>
          </cell>
          <cell r="QS27">
            <v>1.6111676499922756</v>
          </cell>
          <cell r="QT27">
            <v>1.5983665572996133</v>
          </cell>
          <cell r="QU27">
            <v>1.6347671839709441</v>
          </cell>
          <cell r="QV27">
            <v>1.5842214401263837</v>
          </cell>
          <cell r="QW27">
            <v>1.6151527226199749</v>
          </cell>
          <cell r="QX27">
            <v>1.6278370239354438</v>
          </cell>
          <cell r="QY27">
            <v>1.6218801848278741</v>
          </cell>
          <cell r="QZ27">
            <v>1.6136649345047165</v>
          </cell>
          <cell r="RA27">
            <v>1.616281970862296</v>
          </cell>
          <cell r="RB27">
            <v>1.5703382021666874</v>
          </cell>
          <cell r="RC27">
            <v>1.609593553244989</v>
          </cell>
          <cell r="RD27">
            <v>1.6007589365196384</v>
          </cell>
          <cell r="RE27">
            <v>1.5459203462631754</v>
          </cell>
          <cell r="RF27">
            <v>1.672600497810798</v>
          </cell>
          <cell r="RG27">
            <v>1.6229727445676929</v>
          </cell>
          <cell r="RH27">
            <v>1.5822649471338002</v>
          </cell>
          <cell r="RI27">
            <v>1.6181729808456049</v>
          </cell>
          <cell r="RJ27">
            <v>1.5962750440266877</v>
          </cell>
          <cell r="RK27">
            <v>1.6237012246224598</v>
          </cell>
          <cell r="RL27">
            <v>1.635528174282074</v>
          </cell>
          <cell r="RM27">
            <v>1.6181366488720426</v>
          </cell>
          <cell r="RN27">
            <v>1.6548167011813237</v>
          </cell>
          <cell r="RO27">
            <v>1.6131374529107552</v>
          </cell>
          <cell r="RP27">
            <v>1.5994547773906844</v>
          </cell>
          <cell r="RQ27">
            <v>1.6367227587409729</v>
          </cell>
          <cell r="RR27">
            <v>1.5968686835745038</v>
          </cell>
          <cell r="RS27">
            <v>1.6517313997248539</v>
          </cell>
          <cell r="RT27">
            <v>1.5689392284944008</v>
          </cell>
          <cell r="RU27">
            <v>1.5903314414495944</v>
          </cell>
          <cell r="RV27">
            <v>1.5301509729780927</v>
          </cell>
          <cell r="RW27">
            <v>1.6020346955372975</v>
          </cell>
          <cell r="RX27">
            <v>1.5659835810670211</v>
          </cell>
          <cell r="RY27">
            <v>1.5798261150192499</v>
          </cell>
          <cell r="RZ27">
            <v>1.5453479607779308</v>
          </cell>
          <cell r="SA27">
            <v>1.6278259420672956</v>
          </cell>
          <cell r="SB27">
            <v>1.5807796856576208</v>
          </cell>
          <cell r="SC27">
            <v>1.6316649291923802</v>
          </cell>
          <cell r="SD27">
            <v>1.6144127873416736</v>
          </cell>
          <cell r="SE27">
            <v>1.6153962423596917</v>
          </cell>
          <cell r="SF27">
            <v>1.6355064165217168</v>
          </cell>
          <cell r="SG27">
            <v>1.6543603151239756</v>
          </cell>
          <cell r="SH27">
            <v>1.5854217010930747</v>
          </cell>
          <cell r="SI27">
            <v>1.5397411967272654</v>
          </cell>
          <cell r="SJ27">
            <v>1.6421574409548192</v>
          </cell>
          <cell r="SK27">
            <v>1.5769425512755419</v>
          </cell>
          <cell r="ALR27">
            <v>-0.14804644053527891</v>
          </cell>
          <cell r="ALS27">
            <v>-0.14045988415314298</v>
          </cell>
          <cell r="ALT27">
            <v>-0.14705756219703722</v>
          </cell>
          <cell r="ALU27">
            <v>-0.13662129250547794</v>
          </cell>
          <cell r="ALV27">
            <v>-0.13643550545902144</v>
          </cell>
          <cell r="ALW27">
            <v>-0.13776328887320227</v>
          </cell>
          <cell r="ALX27">
            <v>-0.13406004743130046</v>
          </cell>
          <cell r="ALY27">
            <v>-0.12431846694821455</v>
          </cell>
          <cell r="ALZ27">
            <v>-0.13285487329615911</v>
          </cell>
          <cell r="AMA27">
            <v>-0.14627858037128758</v>
          </cell>
          <cell r="AMB27">
            <v>-0.13350931760566465</v>
          </cell>
          <cell r="AMC27">
            <v>-0.15831149346119747</v>
          </cell>
          <cell r="AMD27">
            <v>-0.14417469854925283</v>
          </cell>
          <cell r="AME27">
            <v>-0.15426008788743895</v>
          </cell>
          <cell r="AMF27">
            <v>-0.1297229525701763</v>
          </cell>
          <cell r="AMG27">
            <v>-0.13822371721068044</v>
          </cell>
          <cell r="AMH27">
            <v>-0.14148521674759157</v>
          </cell>
          <cell r="AMI27">
            <v>-0.1409779377943069</v>
          </cell>
          <cell r="AMJ27">
            <v>-0.12833336270601181</v>
          </cell>
          <cell r="AMK27">
            <v>-0.13467557487458331</v>
          </cell>
          <cell r="AML27">
            <v>-0.14794393434572417</v>
          </cell>
          <cell r="AMM27">
            <v>-0.14380149979752427</v>
          </cell>
          <cell r="AMN27">
            <v>-0.15827811295490207</v>
          </cell>
          <cell r="AMO27">
            <v>-0.14670019286274108</v>
          </cell>
          <cell r="AMP27">
            <v>-0.13833123758966648</v>
          </cell>
          <cell r="AMQ27">
            <v>-0.14551085791685042</v>
          </cell>
          <cell r="AMR27">
            <v>-0.1433019717570754</v>
          </cell>
          <cell r="AMS27">
            <v>-0.13623886056558823</v>
          </cell>
          <cell r="AMT27">
            <v>-0.11637860072195802</v>
          </cell>
          <cell r="AMU27">
            <v>-0.15643466860859637</v>
          </cell>
          <cell r="AMV27">
            <v>-0.1453195409023717</v>
          </cell>
          <cell r="AMW27">
            <v>-0.15951640675405376</v>
          </cell>
          <cell r="AMX27">
            <v>-0.14804388503644816</v>
          </cell>
          <cell r="AMY27">
            <v>-0.14583825534937808</v>
          </cell>
          <cell r="AMZ27">
            <v>-0.14601074547816964</v>
          </cell>
          <cell r="ANA27">
            <v>-0.15113001072243715</v>
          </cell>
          <cell r="ANB27">
            <v>-0.12860560658724943</v>
          </cell>
          <cell r="ANC27">
            <v>-0.13995588112849661</v>
          </cell>
          <cell r="AND27">
            <v>-0.14522337506690977</v>
          </cell>
          <cell r="ANE27">
            <v>-0.13919143874271991</v>
          </cell>
          <cell r="ANF27">
            <v>-0.1576147314344051</v>
          </cell>
          <cell r="ANG27">
            <v>-0.15629984563834198</v>
          </cell>
          <cell r="ANH27">
            <v>-0.12450305675118026</v>
          </cell>
          <cell r="ANI27">
            <v>-0.12915249914386956</v>
          </cell>
          <cell r="ANJ27">
            <v>-0.14528745621456449</v>
          </cell>
          <cell r="ANK27">
            <v>-0.13625427059966636</v>
          </cell>
          <cell r="ANL27">
            <v>-0.15134712186381699</v>
          </cell>
          <cell r="ANM27">
            <v>-0.13529588522204145</v>
          </cell>
          <cell r="ANN27">
            <v>-0.13774310739449455</v>
          </cell>
          <cell r="ANO27">
            <v>-0.14097546365493427</v>
          </cell>
          <cell r="ANP27">
            <v>-0.14160153403172798</v>
          </cell>
          <cell r="ANQ27">
            <v>-0.14264906487485768</v>
          </cell>
          <cell r="ANR27">
            <v>-0.15667589021392542</v>
          </cell>
          <cell r="ANS27">
            <v>-0.13391441652321373</v>
          </cell>
          <cell r="ANT27">
            <v>-0.1458623021712139</v>
          </cell>
          <cell r="ANU27">
            <v>-0.13091553796989966</v>
          </cell>
          <cell r="ANV27">
            <v>-0.15307356323502397</v>
          </cell>
          <cell r="ANW27">
            <v>-0.14530647924195966</v>
          </cell>
          <cell r="ANX27">
            <v>-0.14691519768750941</v>
          </cell>
          <cell r="ANY27">
            <v>-0.13629196387405165</v>
          </cell>
          <cell r="ANZ27">
            <v>-0.15314428743397232</v>
          </cell>
          <cell r="AOA27">
            <v>-0.12401257376427759</v>
          </cell>
          <cell r="AOB27">
            <v>-0.14478355553571468</v>
          </cell>
          <cell r="AOC27">
            <v>-0.1566845811151471</v>
          </cell>
          <cell r="AOD27">
            <v>-0.16058969323538871</v>
          </cell>
          <cell r="AOE27">
            <v>-0.12611652014827893</v>
          </cell>
          <cell r="AOF27">
            <v>-0.14855734966891621</v>
          </cell>
          <cell r="AOG27">
            <v>-0.15005512463387202</v>
          </cell>
          <cell r="AOH27">
            <v>-0.12791751099084314</v>
          </cell>
          <cell r="AOI27">
            <v>-0.12986326875395449</v>
          </cell>
          <cell r="AOJ27">
            <v>-0.11771757447782694</v>
          </cell>
          <cell r="AOK27">
            <v>-0.14533507135412968</v>
          </cell>
          <cell r="AOL27">
            <v>-0.14777320847536032</v>
          </cell>
          <cell r="AOM27">
            <v>-0.16290289437503469</v>
          </cell>
          <cell r="AON27">
            <v>-0.16135690455869142</v>
          </cell>
          <cell r="AOO27">
            <v>-0.13909015469942848</v>
          </cell>
          <cell r="AOP27">
            <v>-0.14104889870591203</v>
          </cell>
          <cell r="AOQ27">
            <v>-0.13853132510096045</v>
          </cell>
          <cell r="AOR27">
            <v>-0.15802847363762773</v>
          </cell>
          <cell r="AOS27">
            <v>-0.14296820508039662</v>
          </cell>
          <cell r="AOT27">
            <v>-0.14126496116667189</v>
          </cell>
          <cell r="AOU27">
            <v>-0.13710866710554082</v>
          </cell>
          <cell r="AOV27">
            <v>-0.14894831301463402</v>
          </cell>
          <cell r="AOW27">
            <v>-0.15270437878421256</v>
          </cell>
          <cell r="AOX27">
            <v>-0.14336471976924239</v>
          </cell>
          <cell r="AOY27">
            <v>-0.14266059221837429</v>
          </cell>
          <cell r="AOZ27">
            <v>-0.1427980268387837</v>
          </cell>
          <cell r="APA27">
            <v>-0.14139534173089194</v>
          </cell>
          <cell r="APB27">
            <v>-0.13306428063073397</v>
          </cell>
          <cell r="APC27">
            <v>-0.16212562013575435</v>
          </cell>
          <cell r="APD27">
            <v>-0.15050264866096902</v>
          </cell>
          <cell r="APE27">
            <v>-0.13336956523304927</v>
          </cell>
          <cell r="APF27">
            <v>-0.12402289913727134</v>
          </cell>
          <cell r="APG27">
            <v>-0.14990212800803435</v>
          </cell>
          <cell r="APH27">
            <v>-0.15346573443161343</v>
          </cell>
          <cell r="API27">
            <v>-0.14564373742989986</v>
          </cell>
          <cell r="APJ27">
            <v>-0.13444764731472988</v>
          </cell>
          <cell r="APK27">
            <v>-0.14831565572946775</v>
          </cell>
          <cell r="APL27">
            <v>-0.13029739153312592</v>
          </cell>
          <cell r="APM27">
            <v>-0.14640256455632311</v>
          </cell>
          <cell r="APN27">
            <v>-0.13771518767372332</v>
          </cell>
          <cell r="APO27">
            <v>-0.14328242295735397</v>
          </cell>
          <cell r="APP27">
            <v>-0.12867909935515703</v>
          </cell>
          <cell r="APQ27">
            <v>-0.13744483147887201</v>
          </cell>
          <cell r="APR27">
            <v>-0.1256229924082064</v>
          </cell>
          <cell r="APS27">
            <v>-0.12324841265192964</v>
          </cell>
          <cell r="APT27">
            <v>-0.11921053952065996</v>
          </cell>
          <cell r="APU27">
            <v>-0.1420710828196019</v>
          </cell>
          <cell r="APV27">
            <v>-0.15194138996167517</v>
          </cell>
          <cell r="APW27">
            <v>-0.13592524707147843</v>
          </cell>
          <cell r="APX27">
            <v>-0.15294289701757643</v>
          </cell>
          <cell r="APY27">
            <v>-0.13229389889733206</v>
          </cell>
          <cell r="APZ27">
            <v>-0.13927578503878599</v>
          </cell>
          <cell r="AQA27">
            <v>-0.13970253269890126</v>
          </cell>
          <cell r="AQB27">
            <v>-0.14525711612461323</v>
          </cell>
          <cell r="AQC27">
            <v>-0.14548574073870088</v>
          </cell>
          <cell r="AQD27">
            <v>-0.15522928741037839</v>
          </cell>
          <cell r="AQE27">
            <v>-0.15983766099806943</v>
          </cell>
          <cell r="AQF27">
            <v>-0.12823493078146575</v>
          </cell>
          <cell r="AQG27">
            <v>-0.13227216679196238</v>
          </cell>
          <cell r="AQH27">
            <v>-0.12316608550215516</v>
          </cell>
          <cell r="AQI27">
            <v>-0.14570769192359173</v>
          </cell>
          <cell r="AQJ27">
            <v>-0.12183490457417095</v>
          </cell>
          <cell r="AQK27">
            <v>-0.13481816527062379</v>
          </cell>
          <cell r="AQL27">
            <v>-0.15761754263025818</v>
          </cell>
          <cell r="AQM27">
            <v>-0.15983446864819012</v>
          </cell>
          <cell r="AQN27">
            <v>-0.13881408753695204</v>
          </cell>
          <cell r="AQO27">
            <v>-0.14313695661735326</v>
          </cell>
          <cell r="AQP27">
            <v>-0.13134015140325558</v>
          </cell>
          <cell r="AQQ27">
            <v>-0.121956683617391</v>
          </cell>
          <cell r="AQR27">
            <v>-0.14512620858324007</v>
          </cell>
          <cell r="AQS27">
            <v>-0.14227603512158637</v>
          </cell>
          <cell r="AQT27">
            <v>-0.13720599071512718</v>
          </cell>
          <cell r="AQU27">
            <v>-0.15240761442503287</v>
          </cell>
          <cell r="AQV27">
            <v>-0.13821930286148179</v>
          </cell>
          <cell r="AQW27">
            <v>-0.1342476047327234</v>
          </cell>
          <cell r="AQX27">
            <v>-0.14407981180293045</v>
          </cell>
          <cell r="AQY27">
            <v>-0.14628338710791672</v>
          </cell>
          <cell r="AQZ27">
            <v>-0.1397785833281415</v>
          </cell>
          <cell r="ARA27">
            <v>-0.13305071381840516</v>
          </cell>
          <cell r="ARB27">
            <v>-0.13946095598945821</v>
          </cell>
          <cell r="ARC27">
            <v>-0.13102869528392358</v>
          </cell>
          <cell r="ARD27">
            <v>-0.13857775537350531</v>
          </cell>
          <cell r="ARE27">
            <v>-0.15142840922543999</v>
          </cell>
          <cell r="ARF27">
            <v>-0.14176638674011369</v>
          </cell>
          <cell r="ARG27">
            <v>-0.13560654221813795</v>
          </cell>
          <cell r="ARH27">
            <v>-0.14549805260327511</v>
          </cell>
          <cell r="ARI27">
            <v>-0.14196891200766795</v>
          </cell>
          <cell r="ARJ27">
            <v>-0.16171110766877039</v>
          </cell>
          <cell r="ARK27">
            <v>-0.14882170216807858</v>
          </cell>
          <cell r="ARL27">
            <v>-0.15666330990961311</v>
          </cell>
          <cell r="ARM27">
            <v>-0.1316492173934361</v>
          </cell>
          <cell r="ARN27">
            <v>-0.12420808798473176</v>
          </cell>
          <cell r="ARO27">
            <v>-0.13775481492876931</v>
          </cell>
          <cell r="ARP27">
            <v>-0.1319153119598552</v>
          </cell>
          <cell r="ARQ27">
            <v>-0.14758929637732096</v>
          </cell>
          <cell r="ARR27">
            <v>-0.13028096436589678</v>
          </cell>
          <cell r="ARS27">
            <v>-0.14414399019461549</v>
          </cell>
          <cell r="ART27">
            <v>-0.11783620403397599</v>
          </cell>
          <cell r="ARU27">
            <v>-0.13720485890376327</v>
          </cell>
          <cell r="ARV27">
            <v>-0.14755546538904327</v>
          </cell>
          <cell r="ARW27">
            <v>-0.15750531183093014</v>
          </cell>
          <cell r="ARX27">
            <v>-0.13113485348894688</v>
          </cell>
          <cell r="ARY27">
            <v>-0.13347651508148045</v>
          </cell>
          <cell r="ARZ27">
            <v>-0.15126300443492902</v>
          </cell>
          <cell r="ASA27">
            <v>-0.13283599904296853</v>
          </cell>
          <cell r="ASB27">
            <v>-0.14656843911170436</v>
          </cell>
          <cell r="ASC27">
            <v>-0.13585116251924223</v>
          </cell>
          <cell r="ASD27">
            <v>-0.1462783575735585</v>
          </cell>
          <cell r="ASE27">
            <v>-0.13718711088706179</v>
          </cell>
          <cell r="ASF27">
            <v>-0.13663654792853278</v>
          </cell>
          <cell r="ASG27">
            <v>-0.12894257712821536</v>
          </cell>
          <cell r="ASH27">
            <v>-0.14687376522360826</v>
          </cell>
          <cell r="ASI27">
            <v>-0.15323184311087484</v>
          </cell>
          <cell r="ASJ27">
            <v>-0.15336542355301083</v>
          </cell>
          <cell r="ASK27">
            <v>-0.13476193879104065</v>
          </cell>
          <cell r="ASL27">
            <v>-0.1437058860521932</v>
          </cell>
          <cell r="ASM27">
            <v>-0.12435763661047225</v>
          </cell>
          <cell r="ASN27">
            <v>-0.13022153092901015</v>
          </cell>
          <cell r="ASO27">
            <v>-0.14864578332720779</v>
          </cell>
          <cell r="ASP27">
            <v>-0.14604581305770933</v>
          </cell>
          <cell r="ASQ27">
            <v>-0.15753743952599394</v>
          </cell>
          <cell r="ASR27">
            <v>-0.15275151319817509</v>
          </cell>
          <cell r="ASS27">
            <v>-0.13650655184603638</v>
          </cell>
          <cell r="AST27">
            <v>-0.15129818242645951</v>
          </cell>
          <cell r="ASU27">
            <v>-0.13652594228663656</v>
          </cell>
          <cell r="ASV27">
            <v>-0.1407750566260802</v>
          </cell>
          <cell r="ASW27">
            <v>-0.14127097164844735</v>
          </cell>
          <cell r="ASX27">
            <v>-0.15755460849900008</v>
          </cell>
          <cell r="ASY27">
            <v>-0.15256431879346349</v>
          </cell>
          <cell r="ASZ27">
            <v>-0.13443956292272377</v>
          </cell>
          <cell r="ATA27">
            <v>-0.13193456039336046</v>
          </cell>
          <cell r="ATB27">
            <v>-0.12502622902089558</v>
          </cell>
          <cell r="ATC27">
            <v>-0.14567410458895899</v>
          </cell>
          <cell r="ATD27">
            <v>-0.14085869992286881</v>
          </cell>
          <cell r="ATE27">
            <v>-0.15187662881095187</v>
          </cell>
          <cell r="ATF27">
            <v>-0.13604927722700833</v>
          </cell>
          <cell r="ATG27">
            <v>-0.12062433060243821</v>
          </cell>
          <cell r="ATH27">
            <v>-0.13362417076125582</v>
          </cell>
          <cell r="ATI27">
            <v>-0.13797016628240943</v>
          </cell>
          <cell r="ATJ27">
            <v>-0.14961060818910724</v>
          </cell>
          <cell r="ATK27">
            <v>-0.15270848520334412</v>
          </cell>
          <cell r="ATL27">
            <v>-0.14381381211747848</v>
          </cell>
          <cell r="ATM27">
            <v>-0.12914354964976546</v>
          </cell>
          <cell r="ATN27">
            <v>-0.16028816205749885</v>
          </cell>
          <cell r="ATO27">
            <v>-0.13481928527123796</v>
          </cell>
          <cell r="ATP27">
            <v>-0.15607169616479441</v>
          </cell>
          <cell r="ATQ27">
            <v>-0.13708662654173429</v>
          </cell>
          <cell r="ATR27">
            <v>-0.1342746657779802</v>
          </cell>
          <cell r="ATS27">
            <v>-0.12747978380066444</v>
          </cell>
          <cell r="ATT27">
            <v>-0.13674741023017331</v>
          </cell>
          <cell r="ATU27">
            <v>-0.1277018778285593</v>
          </cell>
          <cell r="ATV27">
            <v>-0.1435858292546304</v>
          </cell>
          <cell r="ATW27">
            <v>-0.13447744485058477</v>
          </cell>
          <cell r="ATX27">
            <v>-0.15530699979885226</v>
          </cell>
          <cell r="ATY27">
            <v>-0.14454431987579347</v>
          </cell>
          <cell r="ATZ27">
            <v>-0.14715367844687841</v>
          </cell>
          <cell r="AUA27">
            <v>-0.15235854200416235</v>
          </cell>
          <cell r="AUB27">
            <v>-0.12723867397485361</v>
          </cell>
          <cell r="AUC27">
            <v>-0.15084834484581389</v>
          </cell>
          <cell r="AUD27">
            <v>-0.13347470701150876</v>
          </cell>
          <cell r="AUE27">
            <v>-0.13025996136163609</v>
          </cell>
          <cell r="AUF27">
            <v>-0.15016369617866715</v>
          </cell>
          <cell r="AUG27">
            <v>-0.14407627822047939</v>
          </cell>
          <cell r="AUH27">
            <v>-0.14079489121251659</v>
          </cell>
          <cell r="AUI27">
            <v>-0.13185721171468842</v>
          </cell>
          <cell r="AUJ27">
            <v>-0.14278773256712121</v>
          </cell>
          <cell r="AUK27">
            <v>-0.14963961097347286</v>
          </cell>
          <cell r="AUL27">
            <v>-0.13883637547530814</v>
          </cell>
          <cell r="AUM27">
            <v>-0.1420382927284812</v>
          </cell>
          <cell r="AUN27">
            <v>-0.14515334274435768</v>
          </cell>
          <cell r="AUO27">
            <v>-0.13267581646738213</v>
          </cell>
          <cell r="AUP27">
            <v>-0.14320546387682676</v>
          </cell>
          <cell r="AUQ27">
            <v>-0.15115183505642479</v>
          </cell>
          <cell r="AUR27">
            <v>-0.13478259161888395</v>
          </cell>
          <cell r="AUS27">
            <v>-0.12631995023218329</v>
          </cell>
          <cell r="AUT27">
            <v>-0.146539315850506</v>
          </cell>
          <cell r="AUU27">
            <v>-0.1272279646971545</v>
          </cell>
          <cell r="AUV27">
            <v>-0.15132266343150544</v>
          </cell>
          <cell r="AUW27">
            <v>-0.12372187869179962</v>
          </cell>
          <cell r="AUX27">
            <v>-0.1551757686122551</v>
          </cell>
          <cell r="AUY27">
            <v>-0.12672891146810644</v>
          </cell>
          <cell r="AUZ27">
            <v>-0.15309432501622905</v>
          </cell>
          <cell r="AVA27">
            <v>-0.12858750252006212</v>
          </cell>
          <cell r="AVB27">
            <v>-0.15129878546204906</v>
          </cell>
          <cell r="AVC27">
            <v>-0.15098770675074949</v>
          </cell>
          <cell r="AVD27">
            <v>-0.12736331697527864</v>
          </cell>
          <cell r="AVE27">
            <v>-0.14443170352116644</v>
          </cell>
          <cell r="AVF27">
            <v>-0.12632571481146324</v>
          </cell>
          <cell r="AVG27">
            <v>-0.14406504572539944</v>
          </cell>
          <cell r="AVH27">
            <v>-0.14658295355474646</v>
          </cell>
          <cell r="AVI27">
            <v>-0.15075056137835002</v>
          </cell>
          <cell r="AVJ27">
            <v>-0.14449181013376686</v>
          </cell>
          <cell r="AVK27">
            <v>-0.15099024416869139</v>
          </cell>
          <cell r="AVL27">
            <v>-0.12436417491856749</v>
          </cell>
          <cell r="AVM27">
            <v>-0.12852906594886965</v>
          </cell>
          <cell r="AVN27">
            <v>-0.14663718289473557</v>
          </cell>
          <cell r="AVO27">
            <v>-0.14959830380910694</v>
          </cell>
          <cell r="AVP27">
            <v>-0.14062579369391431</v>
          </cell>
          <cell r="AVQ27">
            <v>-0.14725632056846483</v>
          </cell>
          <cell r="AVR27">
            <v>-0.14261985214275982</v>
          </cell>
          <cell r="AVS27">
            <v>-0.15696869913651149</v>
          </cell>
          <cell r="AVT27">
            <v>-0.15024530692550953</v>
          </cell>
          <cell r="AVU27">
            <v>-0.15328019404481349</v>
          </cell>
          <cell r="AVV27">
            <v>-0.14886418444893401</v>
          </cell>
          <cell r="AVW27">
            <v>-0.12882885434845293</v>
          </cell>
          <cell r="AVX27">
            <v>-0.14774755801403497</v>
          </cell>
          <cell r="AVY27">
            <v>-0.13842247271015934</v>
          </cell>
          <cell r="AVZ27">
            <v>-0.13765103679934454</v>
          </cell>
          <cell r="AWA27">
            <v>-0.13322885849847052</v>
          </cell>
          <cell r="AWB27">
            <v>-0.15687351686818765</v>
          </cell>
          <cell r="AWC27">
            <v>-0.13637347580962519</v>
          </cell>
          <cell r="AWD27">
            <v>-0.14309032502180291</v>
          </cell>
          <cell r="AWE27">
            <v>-0.14442909039049795</v>
          </cell>
          <cell r="AWF27">
            <v>-0.14750059073519509</v>
          </cell>
          <cell r="AWG27">
            <v>-0.14275144627769776</v>
          </cell>
          <cell r="AWH27">
            <v>-0.14519209119946272</v>
          </cell>
          <cell r="AWI27">
            <v>-0.13935615741760801</v>
          </cell>
          <cell r="AWJ27">
            <v>-0.14200755248822763</v>
          </cell>
          <cell r="AWK27">
            <v>-0.14712627565445338</v>
          </cell>
          <cell r="AWL27">
            <v>-0.15027401596392501</v>
          </cell>
          <cell r="AWM27">
            <v>-0.13838750253089538</v>
          </cell>
          <cell r="AWN27">
            <v>-0.15493202603697911</v>
          </cell>
          <cell r="AWO27">
            <v>-0.12720870914781798</v>
          </cell>
          <cell r="AWP27">
            <v>-0.13956996642940697</v>
          </cell>
          <cell r="AWQ27">
            <v>-0.12808366483484318</v>
          </cell>
          <cell r="AWR27">
            <v>-0.13788605178241026</v>
          </cell>
          <cell r="AWS27">
            <v>-0.15423965141858384</v>
          </cell>
          <cell r="AWT27">
            <v>-0.1350166650901021</v>
          </cell>
          <cell r="AWU27">
            <v>-0.12574753433161157</v>
          </cell>
          <cell r="AWV27">
            <v>-0.1260477002339366</v>
          </cell>
          <cell r="AWW27">
            <v>-0.14727980418070635</v>
          </cell>
          <cell r="AWX27">
            <v>-0.15134988886433001</v>
          </cell>
          <cell r="AWY27">
            <v>-0.15868823432911433</v>
          </cell>
          <cell r="AWZ27">
            <v>-0.12830883626663303</v>
          </cell>
          <cell r="AXA27">
            <v>-0.13490826496978942</v>
          </cell>
          <cell r="AXB27">
            <v>-0.13445423615814922</v>
          </cell>
          <cell r="AXC27">
            <v>-0.13831727171141583</v>
          </cell>
          <cell r="AXD27">
            <v>-0.14879191478931431</v>
          </cell>
          <cell r="AXE27">
            <v>-0.13495468922434734</v>
          </cell>
          <cell r="AXF27">
            <v>-0.13100244941048819</v>
          </cell>
          <cell r="AXG27">
            <v>-0.14005824493858693</v>
          </cell>
          <cell r="AXH27">
            <v>-0.14476808566280563</v>
          </cell>
          <cell r="AXI27">
            <v>-0.14045779058433819</v>
          </cell>
          <cell r="AXJ27">
            <v>-0.13564563832789861</v>
          </cell>
          <cell r="AXK27">
            <v>-0.15833820324082828</v>
          </cell>
          <cell r="AXL27">
            <v>-0.12044174376096313</v>
          </cell>
          <cell r="AXM27">
            <v>-0.14938303875797435</v>
          </cell>
          <cell r="AXN27">
            <v>-0.13999630543151348</v>
          </cell>
          <cell r="AXO27">
            <v>-0.14314359289798445</v>
          </cell>
          <cell r="AXP27">
            <v>-0.15448292021435392</v>
          </cell>
          <cell r="AXQ27">
            <v>-0.14335070745158965</v>
          </cell>
          <cell r="AXR27">
            <v>-0.13973408936983375</v>
          </cell>
          <cell r="AXS27">
            <v>-0.14266103141219028</v>
          </cell>
          <cell r="AXT27">
            <v>-0.14943222748067334</v>
          </cell>
          <cell r="AXU27">
            <v>-0.13357341434255077</v>
          </cell>
          <cell r="AXV27">
            <v>-0.14996871937074704</v>
          </cell>
          <cell r="AXW27">
            <v>-0.1522912041598746</v>
          </cell>
          <cell r="AXX27">
            <v>-0.13814046525356274</v>
          </cell>
          <cell r="AXY27">
            <v>-0.12963421628264735</v>
          </cell>
          <cell r="AXZ27">
            <v>-0.14536100987802342</v>
          </cell>
          <cell r="AYA27">
            <v>-0.14553119312257384</v>
          </cell>
          <cell r="AYB27">
            <v>-0.13432038866549958</v>
          </cell>
          <cell r="AYC27">
            <v>-0.13807728117142692</v>
          </cell>
          <cell r="AYD27">
            <v>-0.15870838700132603</v>
          </cell>
          <cell r="AYE27">
            <v>-0.13976780681549383</v>
          </cell>
          <cell r="AYF27">
            <v>-0.13910496647859186</v>
          </cell>
          <cell r="AYG27">
            <v>-0.15770253129296147</v>
          </cell>
          <cell r="AYH27">
            <v>-0.122465196985066</v>
          </cell>
          <cell r="AYI27">
            <v>-0.14204946254019116</v>
          </cell>
          <cell r="AYJ27">
            <v>-0.14207565374198711</v>
          </cell>
          <cell r="AYK27">
            <v>-0.12869513124057289</v>
          </cell>
          <cell r="AYL27">
            <v>-0.1409167013454756</v>
          </cell>
          <cell r="AYM27">
            <v>-0.13404381126848292</v>
          </cell>
          <cell r="AYN27">
            <v>-0.14987748684210492</v>
          </cell>
          <cell r="AYO27">
            <v>-0.14755908926000927</v>
          </cell>
          <cell r="AYP27">
            <v>-0.14732886640366757</v>
          </cell>
          <cell r="AYQ27">
            <v>-0.12852480286732729</v>
          </cell>
          <cell r="AYR27">
            <v>-0.1458163081786471</v>
          </cell>
          <cell r="AYS27">
            <v>-0.15276967150747719</v>
          </cell>
          <cell r="AYT27">
            <v>-0.13625963775507205</v>
          </cell>
          <cell r="AYU27">
            <v>-0.14875392204196994</v>
          </cell>
          <cell r="AYV27">
            <v>-0.13350178800377363</v>
          </cell>
          <cell r="AYW27">
            <v>-0.15708924321602899</v>
          </cell>
          <cell r="AYX27">
            <v>-0.14789093400454406</v>
          </cell>
          <cell r="AYY27">
            <v>-0.13449983936851412</v>
          </cell>
          <cell r="AYZ27">
            <v>-0.15283468933324285</v>
          </cell>
          <cell r="AZA27">
            <v>-0.14422398258593039</v>
          </cell>
          <cell r="AZB27">
            <v>-0.14501136415563326</v>
          </cell>
          <cell r="AZC27">
            <v>-0.15045466008836586</v>
          </cell>
          <cell r="AZD27">
            <v>-0.1393179478298287</v>
          </cell>
          <cell r="AZE27">
            <v>-0.13286795026776749</v>
          </cell>
          <cell r="AZF27">
            <v>-0.14209684737700432</v>
          </cell>
          <cell r="AZG27">
            <v>-0.15528717123236122</v>
          </cell>
          <cell r="AZH27">
            <v>-0.15203435824414696</v>
          </cell>
          <cell r="AZI27">
            <v>-0.14400656039053228</v>
          </cell>
          <cell r="AZJ27">
            <v>-0.14216293059854174</v>
          </cell>
          <cell r="AZK27">
            <v>-0.13684953215003717</v>
          </cell>
          <cell r="AZL27">
            <v>-0.14438657105444461</v>
          </cell>
          <cell r="AZM27">
            <v>-0.13894819723481633</v>
          </cell>
          <cell r="AZN27">
            <v>-0.13781546948757539</v>
          </cell>
          <cell r="AZO27">
            <v>-0.13224975286858967</v>
          </cell>
          <cell r="AZP27">
            <v>-0.14428597204501678</v>
          </cell>
          <cell r="AZQ27">
            <v>-0.14273709423579409</v>
          </cell>
          <cell r="AZR27">
            <v>-0.13598992558191528</v>
          </cell>
          <cell r="AZS27">
            <v>-0.13650594997658408</v>
          </cell>
          <cell r="AZT27">
            <v>-0.14275145292286776</v>
          </cell>
          <cell r="AZU27">
            <v>-0.14943978185382159</v>
          </cell>
          <cell r="AZV27">
            <v>-0.13417140500457564</v>
          </cell>
          <cell r="AZW27">
            <v>-0.13201462192929328</v>
          </cell>
          <cell r="AZX27">
            <v>-0.12973463093600637</v>
          </cell>
          <cell r="AZY27">
            <v>-0.14787630335481344</v>
          </cell>
          <cell r="AZZ27">
            <v>-0.13321395969926608</v>
          </cell>
          <cell r="BAA27">
            <v>-0.13528784591388812</v>
          </cell>
          <cell r="BAB27">
            <v>-0.14774219680781067</v>
          </cell>
          <cell r="BAC27">
            <v>-0.13480314993858794</v>
          </cell>
          <cell r="BAD27">
            <v>-0.13481640538104642</v>
          </cell>
          <cell r="BAE27">
            <v>-0.13576861792197845</v>
          </cell>
          <cell r="BAF27">
            <v>-0.13384983721139185</v>
          </cell>
          <cell r="BAG27">
            <v>-0.1486702418203216</v>
          </cell>
          <cell r="BAH27">
            <v>-0.14649090619927282</v>
          </cell>
          <cell r="BAI27">
            <v>-0.13515018103046891</v>
          </cell>
          <cell r="BAJ27">
            <v>-0.14114397909182233</v>
          </cell>
          <cell r="BAK27">
            <v>-0.13230652360992931</v>
          </cell>
          <cell r="BAL27">
            <v>-0.12947078179023044</v>
          </cell>
          <cell r="BAM27">
            <v>-0.1180253520615089</v>
          </cell>
          <cell r="BAN27">
            <v>-0.12530193185883329</v>
          </cell>
          <cell r="BAO27">
            <v>-0.13821679280795049</v>
          </cell>
          <cell r="BAP27">
            <v>-0.15633122640185249</v>
          </cell>
          <cell r="BAQ27">
            <v>-0.14220934075926808</v>
          </cell>
          <cell r="BAR27">
            <v>-0.14157603328209756</v>
          </cell>
          <cell r="BAS27">
            <v>-0.1405165565385981</v>
          </cell>
          <cell r="BAT27">
            <v>-0.15160562012378667</v>
          </cell>
          <cell r="BAU27">
            <v>-0.13902647985965033</v>
          </cell>
          <cell r="BAV27">
            <v>-0.13157177407568094</v>
          </cell>
          <cell r="BAW27">
            <v>-0.13487449084057065</v>
          </cell>
          <cell r="BAX27">
            <v>-0.15400681101960581</v>
          </cell>
          <cell r="BAY27">
            <v>-0.13175302251342191</v>
          </cell>
          <cell r="BAZ27">
            <v>-0.13316484463811407</v>
          </cell>
          <cell r="BBA27">
            <v>-0.13322648425619538</v>
          </cell>
          <cell r="BBB27">
            <v>-0.12820793452269158</v>
          </cell>
          <cell r="BBC27">
            <v>-0.15092432281940824</v>
          </cell>
          <cell r="BBD27">
            <v>-0.13362431953192216</v>
          </cell>
          <cell r="BBE27">
            <v>-0.1492588732429542</v>
          </cell>
          <cell r="BBF27">
            <v>-0.13299908329052471</v>
          </cell>
          <cell r="BBG27">
            <v>-0.13331838715312533</v>
          </cell>
          <cell r="BBH27">
            <v>-0.14612135259936995</v>
          </cell>
          <cell r="BBI27">
            <v>-0.14194212387977215</v>
          </cell>
          <cell r="BBJ27">
            <v>-0.14171687948820813</v>
          </cell>
          <cell r="BBK27">
            <v>-0.16163636469947082</v>
          </cell>
          <cell r="BBL27">
            <v>-0.14390527189603811</v>
          </cell>
          <cell r="BBM27">
            <v>-0.160493707939911</v>
          </cell>
          <cell r="BBN27">
            <v>-0.1318477109618017</v>
          </cell>
          <cell r="BBO27">
            <v>-0.13537229347538626</v>
          </cell>
          <cell r="BBP27">
            <v>-0.13734736283669552</v>
          </cell>
          <cell r="BBQ27">
            <v>-0.14608792872692591</v>
          </cell>
          <cell r="BBR27">
            <v>-0.15211861132633783</v>
          </cell>
          <cell r="BBS27">
            <v>-0.15360278920410414</v>
          </cell>
          <cell r="BBT27">
            <v>-0.14709226879805931</v>
          </cell>
          <cell r="BBU27">
            <v>-0.13421553994750751</v>
          </cell>
          <cell r="BBV27">
            <v>-0.14609260494746798</v>
          </cell>
          <cell r="BBW27">
            <v>-0.13081863861696241</v>
          </cell>
          <cell r="BBX27">
            <v>-0.15159199903067178</v>
          </cell>
          <cell r="BBY27">
            <v>-0.14078196185570288</v>
          </cell>
          <cell r="BBZ27">
            <v>-0.12946516637794214</v>
          </cell>
          <cell r="BCA27">
            <v>-0.15467013642457533</v>
          </cell>
          <cell r="BCB27">
            <v>-0.13808656255047932</v>
          </cell>
          <cell r="BCC27">
            <v>-0.15323538546403409</v>
          </cell>
          <cell r="BCD27">
            <v>-0.13659048917947442</v>
          </cell>
          <cell r="BCE27">
            <v>-0.14423579897972927</v>
          </cell>
          <cell r="BCF27">
            <v>-0.14268203866841725</v>
          </cell>
          <cell r="BCG27">
            <v>-0.15590072623012627</v>
          </cell>
          <cell r="BCH27">
            <v>-0.14390710814765031</v>
          </cell>
          <cell r="BCI27">
            <v>-0.14584544121432794</v>
          </cell>
          <cell r="BCJ27">
            <v>-0.15646031504110322</v>
          </cell>
          <cell r="BCK27">
            <v>-0.14571597768300129</v>
          </cell>
          <cell r="BCL27">
            <v>-0.13888088487817235</v>
          </cell>
          <cell r="BCM27">
            <v>-0.1341991736632126</v>
          </cell>
          <cell r="BCN27">
            <v>-0.1480140813386655</v>
          </cell>
          <cell r="BCO27">
            <v>-0.12955122259052257</v>
          </cell>
          <cell r="BCP27">
            <v>-0.13168882870547791</v>
          </cell>
          <cell r="BCQ27">
            <v>-0.14781959667370792</v>
          </cell>
          <cell r="BCR27">
            <v>-0.1607632613820757</v>
          </cell>
          <cell r="BCS27">
            <v>-0.15384611439724602</v>
          </cell>
          <cell r="BCT27">
            <v>-0.1353870751324994</v>
          </cell>
          <cell r="BCU27">
            <v>-0.11389186002691852</v>
          </cell>
          <cell r="BCV27">
            <v>-0.14737375958563259</v>
          </cell>
          <cell r="BCW27">
            <v>-0.14718584532198423</v>
          </cell>
          <cell r="BCX27">
            <v>-0.12848384505612173</v>
          </cell>
          <cell r="BCY27">
            <v>-0.15010656301125594</v>
          </cell>
          <cell r="BCZ27">
            <v>-0.1470341767375119</v>
          </cell>
          <cell r="BDA27">
            <v>-0.13110055996722431</v>
          </cell>
          <cell r="BDB27">
            <v>-0.14294301504276402</v>
          </cell>
          <cell r="BDC27">
            <v>-0.14358424214743404</v>
          </cell>
          <cell r="BDD27">
            <v>-0.14265064052799109</v>
          </cell>
          <cell r="BDE27">
            <v>-0.14297969023747048</v>
          </cell>
          <cell r="BDF27">
            <v>-0.13939040944823536</v>
          </cell>
          <cell r="BDG27">
            <v>-0.14887936435273927</v>
          </cell>
          <cell r="BDH27">
            <v>-0.1357131060670263</v>
          </cell>
          <cell r="BDI27">
            <v>-0.14394461140765838</v>
          </cell>
          <cell r="BDJ27">
            <v>-0.14619758536582711</v>
          </cell>
          <cell r="BDK27">
            <v>-0.14598048850150633</v>
          </cell>
          <cell r="BDL27">
            <v>-0.14347764105782598</v>
          </cell>
          <cell r="BDM27">
            <v>-0.1442076680808009</v>
          </cell>
          <cell r="BDN27">
            <v>-0.12733477319013992</v>
          </cell>
          <cell r="BDO27">
            <v>-0.14141111424240638</v>
          </cell>
          <cell r="BDP27">
            <v>-0.14024339362530919</v>
          </cell>
          <cell r="BDQ27">
            <v>-0.12564069822183399</v>
          </cell>
          <cell r="BDR27">
            <v>-0.15774361346311722</v>
          </cell>
          <cell r="BDS27">
            <v>-0.14544731423224649</v>
          </cell>
          <cell r="BDT27">
            <v>-0.13524069052768953</v>
          </cell>
          <cell r="BDU27">
            <v>-0.14475619532627532</v>
          </cell>
          <cell r="BDV27">
            <v>-0.13873778328183695</v>
          </cell>
          <cell r="BDW27">
            <v>-0.14602272791148749</v>
          </cell>
          <cell r="BDX27">
            <v>-0.14896038328219191</v>
          </cell>
          <cell r="BDY27">
            <v>-0.14473813754428982</v>
          </cell>
          <cell r="BDZ27">
            <v>-0.15258051786155044</v>
          </cell>
          <cell r="BEA27">
            <v>-0.14331821930491873</v>
          </cell>
          <cell r="BEB27">
            <v>-0.13766270988406479</v>
          </cell>
          <cell r="BEC27">
            <v>-0.14939655471090837</v>
          </cell>
          <cell r="BED27">
            <v>-0.13737197394569084</v>
          </cell>
          <cell r="BEE27">
            <v>-0.15297585403691744</v>
          </cell>
          <cell r="BEF27">
            <v>-0.13176816428669252</v>
          </cell>
          <cell r="BEG27">
            <v>-0.13697551496434515</v>
          </cell>
          <cell r="BEH27">
            <v>-0.1218681779387476</v>
          </cell>
          <cell r="BEI27">
            <v>-0.14034576200970353</v>
          </cell>
          <cell r="BEJ27">
            <v>-0.12819777735970972</v>
          </cell>
          <cell r="BEK27">
            <v>-0.13473688190148414</v>
          </cell>
          <cell r="BEL27">
            <v>-0.1251024371202549</v>
          </cell>
          <cell r="BEM27">
            <v>-0.14696749625943453</v>
          </cell>
          <cell r="BEN27">
            <v>-0.1337579305910683</v>
          </cell>
          <cell r="BEO27">
            <v>-0.14788465981833035</v>
          </cell>
          <cell r="BEP27">
            <v>-0.14308574901781149</v>
          </cell>
          <cell r="BEQ27">
            <v>-0.14370795675085513</v>
          </cell>
          <cell r="BER27">
            <v>-0.14730699835560379</v>
          </cell>
          <cell r="BES27">
            <v>-0.15404894398489322</v>
          </cell>
          <cell r="BET27">
            <v>-0.13594574886377422</v>
          </cell>
          <cell r="BEU27">
            <v>-0.1246533358731291</v>
          </cell>
          <cell r="BEV27">
            <v>-0.15095861941454056</v>
          </cell>
          <cell r="BEW27">
            <v>-0.13419496730290514</v>
          </cell>
          <cell r="BEX27">
            <v>81606.350441739705</v>
          </cell>
          <cell r="BEY27">
            <v>67754.376171390497</v>
          </cell>
          <cell r="BEZ27">
            <v>81602.47642364855</v>
          </cell>
          <cell r="BFA27">
            <v>81603.402482766644</v>
          </cell>
          <cell r="BFB27">
            <v>81611.597767442174</v>
          </cell>
          <cell r="BFC27">
            <v>59169.29421394605</v>
          </cell>
          <cell r="BFD27">
            <v>69172.763693196917</v>
          </cell>
          <cell r="BFE27">
            <v>81611.597767442174</v>
          </cell>
          <cell r="BFF27">
            <v>81604.835652197784</v>
          </cell>
          <cell r="BFG27">
            <v>80218.46347093505</v>
          </cell>
          <cell r="BFH27">
            <v>81603.402482766644</v>
          </cell>
          <cell r="BFI27">
            <v>81529.840489584487</v>
          </cell>
          <cell r="BFJ27">
            <v>81607.981455739719</v>
          </cell>
          <cell r="BFK27">
            <v>67286.497987846131</v>
          </cell>
          <cell r="BFL27">
            <v>81604.835652197784</v>
          </cell>
          <cell r="BFM27">
            <v>70389.670271408497</v>
          </cell>
          <cell r="BFN27">
            <v>74745.273197539922</v>
          </cell>
          <cell r="BFO27">
            <v>81604.835652197784</v>
          </cell>
          <cell r="BFP27">
            <v>63879.622457328296</v>
          </cell>
          <cell r="BFQ27">
            <v>81606.350441739705</v>
          </cell>
          <cell r="BFR27">
            <v>81602.47642364855</v>
          </cell>
          <cell r="BFS27">
            <v>81607.981455739719</v>
          </cell>
          <cell r="BFT27">
            <v>81604.835652197784</v>
          </cell>
          <cell r="BFU27">
            <v>76906.202232745869</v>
          </cell>
          <cell r="BFV27">
            <v>67867.304922718453</v>
          </cell>
          <cell r="BFW27">
            <v>64245.635510397769</v>
          </cell>
          <cell r="BFX27">
            <v>64727.73756834933</v>
          </cell>
          <cell r="BFY27">
            <v>81609.748141313234</v>
          </cell>
          <cell r="BFZ27">
            <v>19023.569385087409</v>
          </cell>
          <cell r="BGA27">
            <v>83297.728678796586</v>
          </cell>
          <cell r="BGB27">
            <v>58774.311328982309</v>
          </cell>
          <cell r="BGC27">
            <v>81604.835652197784</v>
          </cell>
          <cell r="BGD27">
            <v>58301.38216434051</v>
          </cell>
          <cell r="BGE27">
            <v>42648.703712430899</v>
          </cell>
          <cell r="BGF27">
            <v>81603.402482766644</v>
          </cell>
          <cell r="BGG27">
            <v>81602.47642364855</v>
          </cell>
          <cell r="BGH27">
            <v>72912.307614018078</v>
          </cell>
          <cell r="BGI27">
            <v>81604.835652197784</v>
          </cell>
          <cell r="BGJ27">
            <v>62886.221259103433</v>
          </cell>
          <cell r="BGK27">
            <v>81604.835652197784</v>
          </cell>
          <cell r="BGL27">
            <v>77452.677088384095</v>
          </cell>
          <cell r="BGM27">
            <v>81606.350441739705</v>
          </cell>
          <cell r="BGN27">
            <v>81607.981455739719</v>
          </cell>
          <cell r="BGO27">
            <v>81606.350441739705</v>
          </cell>
          <cell r="BGP27">
            <v>51026.462586945578</v>
          </cell>
          <cell r="BGQ27">
            <v>65797.224220656295</v>
          </cell>
          <cell r="BGR27">
            <v>81609.748141313234</v>
          </cell>
          <cell r="BGS27">
            <v>81606.350441739705</v>
          </cell>
          <cell r="BGT27">
            <v>81604.835652197784</v>
          </cell>
          <cell r="BGU27">
            <v>81609.748141313234</v>
          </cell>
          <cell r="BGV27">
            <v>81602.47642364855</v>
          </cell>
          <cell r="BGW27">
            <v>76710.605492155242</v>
          </cell>
          <cell r="BGX27">
            <v>81604.835652197784</v>
          </cell>
          <cell r="BGY27">
            <v>81607.981455739719</v>
          </cell>
          <cell r="BGZ27">
            <v>81602.47642364855</v>
          </cell>
          <cell r="BHA27">
            <v>83554.331866722714</v>
          </cell>
          <cell r="BHB27">
            <v>81607.981455739719</v>
          </cell>
          <cell r="BHC27">
            <v>51849.810370217121</v>
          </cell>
          <cell r="BHD27">
            <v>72076.277490283333</v>
          </cell>
          <cell r="BHE27">
            <v>81604.835652197784</v>
          </cell>
          <cell r="BHF27">
            <v>48753.507457353844</v>
          </cell>
          <cell r="BHG27">
            <v>81609.748141313234</v>
          </cell>
          <cell r="BHH27">
            <v>83370.755831180126</v>
          </cell>
          <cell r="BHI27">
            <v>81611.597767442174</v>
          </cell>
          <cell r="BHJ27">
            <v>81611.597767442174</v>
          </cell>
          <cell r="BHK27">
            <v>80219.619378841991</v>
          </cell>
          <cell r="BHL27">
            <v>71463.791349205989</v>
          </cell>
          <cell r="BHM27">
            <v>81607.981455739719</v>
          </cell>
          <cell r="BHN27">
            <v>81603.402482766644</v>
          </cell>
          <cell r="BHO27">
            <v>78387.533539601136</v>
          </cell>
          <cell r="BHP27">
            <v>54156.104490726313</v>
          </cell>
          <cell r="BHQ27">
            <v>81603.402482766644</v>
          </cell>
          <cell r="BHR27">
            <v>81606.350441739705</v>
          </cell>
          <cell r="BHS27">
            <v>81606.350441739705</v>
          </cell>
          <cell r="BHT27">
            <v>81603.402482766644</v>
          </cell>
          <cell r="BHU27">
            <v>28712.099824957608</v>
          </cell>
          <cell r="BHV27">
            <v>79138.135209273532</v>
          </cell>
          <cell r="BHW27">
            <v>67360.077815622994</v>
          </cell>
          <cell r="BHX27">
            <v>81604.835652197784</v>
          </cell>
          <cell r="BHY27">
            <v>27786.588551437817</v>
          </cell>
          <cell r="BHZ27">
            <v>67310.631015855106</v>
          </cell>
          <cell r="BIA27">
            <v>81607.981455739719</v>
          </cell>
          <cell r="BIB27">
            <v>81603.402482766644</v>
          </cell>
          <cell r="BIC27">
            <v>74225.535548019383</v>
          </cell>
          <cell r="BID27">
            <v>65672.451204086829</v>
          </cell>
          <cell r="BIE27">
            <v>57993.265084608021</v>
          </cell>
          <cell r="BIF27">
            <v>81602.47642364855</v>
          </cell>
          <cell r="BIG27">
            <v>57892.380567873959</v>
          </cell>
          <cell r="BIH27">
            <v>59239.311722062077</v>
          </cell>
          <cell r="BII27">
            <v>56687.759088005871</v>
          </cell>
          <cell r="BIJ27">
            <v>53119.835194310697</v>
          </cell>
          <cell r="BIK27">
            <v>17739.37960264596</v>
          </cell>
          <cell r="BIL27">
            <v>81609.748141313234</v>
          </cell>
          <cell r="BIM27">
            <v>81609.748141313234</v>
          </cell>
          <cell r="BIN27">
            <v>69448.102683191144</v>
          </cell>
          <cell r="BIO27">
            <v>81604.835652197784</v>
          </cell>
          <cell r="BIP27">
            <v>79657.335646839827</v>
          </cell>
          <cell r="BIQ27">
            <v>27582.895917559974</v>
          </cell>
          <cell r="BIR27">
            <v>51835.467027171326</v>
          </cell>
          <cell r="BIS27">
            <v>81611.597767442174</v>
          </cell>
          <cell r="BIT27">
            <v>58656.258150285707</v>
          </cell>
          <cell r="BIU27">
            <v>80022.900201408833</v>
          </cell>
          <cell r="BIV27">
            <v>81607.981455739719</v>
          </cell>
          <cell r="BIW27">
            <v>58197.321657795488</v>
          </cell>
          <cell r="BIX27">
            <v>81606.350441739705</v>
          </cell>
          <cell r="BIY27">
            <v>49912.548584802498</v>
          </cell>
          <cell r="BIZ27">
            <v>28098.768221300852</v>
          </cell>
          <cell r="BJA27">
            <v>81606.350441739705</v>
          </cell>
          <cell r="BJB27">
            <v>81602.47642364855</v>
          </cell>
          <cell r="BJC27">
            <v>81604.835652197784</v>
          </cell>
          <cell r="BJD27">
            <v>81603.402482766644</v>
          </cell>
          <cell r="BJE27">
            <v>81609.748141313234</v>
          </cell>
          <cell r="BJF27">
            <v>81583.668630864588</v>
          </cell>
          <cell r="BJG27">
            <v>57975.939977502494</v>
          </cell>
          <cell r="BJH27">
            <v>47179.929239407604</v>
          </cell>
          <cell r="BJI27">
            <v>81602.47642364855</v>
          </cell>
          <cell r="BJJ27">
            <v>81606.350441739705</v>
          </cell>
          <cell r="BJK27">
            <v>81602.47642364855</v>
          </cell>
          <cell r="BJL27">
            <v>81602.47642364855</v>
          </cell>
          <cell r="BJM27">
            <v>81602.47642364855</v>
          </cell>
          <cell r="BJN27">
            <v>76196.774068416242</v>
          </cell>
          <cell r="BJO27">
            <v>74296.984054706045</v>
          </cell>
          <cell r="BJP27">
            <v>81611.597767442174</v>
          </cell>
          <cell r="BJQ27">
            <v>81603.402482766644</v>
          </cell>
          <cell r="BJR27">
            <v>65517.22567784987</v>
          </cell>
          <cell r="BJS27">
            <v>44955.321077284854</v>
          </cell>
          <cell r="BJT27">
            <v>78100.016215792784</v>
          </cell>
          <cell r="BJU27">
            <v>81609.748141313234</v>
          </cell>
          <cell r="BJV27">
            <v>64373.704612983303</v>
          </cell>
          <cell r="BJW27">
            <v>28538.464119463562</v>
          </cell>
          <cell r="BJX27">
            <v>45109.091452614826</v>
          </cell>
          <cell r="BJY27">
            <v>81606.350441739705</v>
          </cell>
          <cell r="BJZ27">
            <v>82278.331068440093</v>
          </cell>
          <cell r="BKA27">
            <v>77935.610675450705</v>
          </cell>
          <cell r="BKB27">
            <v>81604.835652197784</v>
          </cell>
          <cell r="BKC27">
            <v>77316.886369848726</v>
          </cell>
          <cell r="BKD27">
            <v>68191.774570247129</v>
          </cell>
          <cell r="BKE27">
            <v>59462.592299179392</v>
          </cell>
          <cell r="BKF27">
            <v>51076.332393469915</v>
          </cell>
          <cell r="BKG27">
            <v>46287.290884853617</v>
          </cell>
          <cell r="BKH27">
            <v>81609.748141313234</v>
          </cell>
          <cell r="BKI27">
            <v>83208.050584079683</v>
          </cell>
          <cell r="BKJ27">
            <v>81607.981455739719</v>
          </cell>
          <cell r="BKK27">
            <v>81602.47642364855</v>
          </cell>
          <cell r="BKL27">
            <v>81604.835652197784</v>
          </cell>
          <cell r="BKM27">
            <v>81550.03237290532</v>
          </cell>
          <cell r="BKN27">
            <v>81603.402482766644</v>
          </cell>
          <cell r="BKO27">
            <v>81604.835652197784</v>
          </cell>
          <cell r="BKP27">
            <v>75828.698664114068</v>
          </cell>
          <cell r="BKQ27">
            <v>39297.896944865279</v>
          </cell>
          <cell r="BKR27">
            <v>81607.981455739719</v>
          </cell>
          <cell r="BKS27">
            <v>81609.748141313234</v>
          </cell>
          <cell r="BKT27">
            <v>64516.268659915586</v>
          </cell>
          <cell r="BKU27">
            <v>81764.999332807594</v>
          </cell>
          <cell r="BKV27">
            <v>62797.430370515649</v>
          </cell>
          <cell r="BKW27">
            <v>81602.47642364855</v>
          </cell>
          <cell r="BKX27">
            <v>81603.402482766644</v>
          </cell>
          <cell r="BKY27">
            <v>81606.350441739705</v>
          </cell>
          <cell r="BKZ27">
            <v>81603.402482766644</v>
          </cell>
          <cell r="BLA27">
            <v>68980.658545173574</v>
          </cell>
          <cell r="BLB27">
            <v>60968.426058472527</v>
          </cell>
          <cell r="BLC27">
            <v>63196.646563085596</v>
          </cell>
          <cell r="BLD27">
            <v>81607.981455739719</v>
          </cell>
          <cell r="BLE27">
            <v>54540.338041872907</v>
          </cell>
          <cell r="BLF27">
            <v>55485.663201553572</v>
          </cell>
          <cell r="BLG27">
            <v>81604.835652197784</v>
          </cell>
          <cell r="BLH27">
            <v>77684.015119183387</v>
          </cell>
          <cell r="BLI27">
            <v>72459.79798447025</v>
          </cell>
          <cell r="BLJ27">
            <v>73582.896959742444</v>
          </cell>
          <cell r="BLK27">
            <v>83585.138338607721</v>
          </cell>
          <cell r="BLL27">
            <v>81365.395099476169</v>
          </cell>
          <cell r="BLM27">
            <v>81606.350441739705</v>
          </cell>
          <cell r="BLN27">
            <v>46363.152032582657</v>
          </cell>
          <cell r="BLO27">
            <v>82051.565418297847</v>
          </cell>
          <cell r="BLP27">
            <v>81609.748141313234</v>
          </cell>
          <cell r="BLQ27">
            <v>81603.402482766644</v>
          </cell>
          <cell r="BLR27">
            <v>72498.331640773613</v>
          </cell>
          <cell r="BLS27">
            <v>50717.438309875943</v>
          </cell>
          <cell r="BLT27">
            <v>17177.497695198035</v>
          </cell>
          <cell r="BLU27">
            <v>69070.431145933573</v>
          </cell>
          <cell r="BLV27">
            <v>82246.032558394829</v>
          </cell>
          <cell r="BLW27">
            <v>58819.720166980565</v>
          </cell>
          <cell r="BLX27">
            <v>70022.445878842249</v>
          </cell>
          <cell r="BLY27">
            <v>69128.612776372611</v>
          </cell>
          <cell r="BLZ27">
            <v>54910.81101972748</v>
          </cell>
          <cell r="BMA27">
            <v>65106.883175144903</v>
          </cell>
          <cell r="BMB27">
            <v>82641.514060388377</v>
          </cell>
          <cell r="BMC27">
            <v>81607.981455739719</v>
          </cell>
          <cell r="BMD27">
            <v>81602.47642364855</v>
          </cell>
          <cell r="BME27">
            <v>81609.748141313234</v>
          </cell>
          <cell r="BMF27">
            <v>81603.402482766644</v>
          </cell>
          <cell r="BMG27">
            <v>81604.835652197784</v>
          </cell>
          <cell r="BMH27">
            <v>81609.748141313234</v>
          </cell>
          <cell r="BMI27">
            <v>81606.350441739705</v>
          </cell>
          <cell r="BMJ27">
            <v>55185.034119513948</v>
          </cell>
          <cell r="BMK27">
            <v>61980.924551459291</v>
          </cell>
          <cell r="BML27">
            <v>62560.122867300539</v>
          </cell>
          <cell r="BMM27">
            <v>66536.322931980336</v>
          </cell>
          <cell r="BMN27">
            <v>81602.47642364855</v>
          </cell>
          <cell r="BMO27">
            <v>81603.402482766644</v>
          </cell>
          <cell r="BMP27">
            <v>77255.86080957744</v>
          </cell>
          <cell r="BMQ27">
            <v>74736.171691236697</v>
          </cell>
          <cell r="BMR27">
            <v>81611.597767442174</v>
          </cell>
          <cell r="BMS27">
            <v>81607.981455739719</v>
          </cell>
          <cell r="BMT27">
            <v>72990.281289305305</v>
          </cell>
          <cell r="BMU27">
            <v>81609.748141313234</v>
          </cell>
          <cell r="BMV27">
            <v>75588.133280878188</v>
          </cell>
          <cell r="BMW27">
            <v>81505.74760991885</v>
          </cell>
          <cell r="BMX27">
            <v>75444.642934818621</v>
          </cell>
          <cell r="BMY27">
            <v>48005.466434709757</v>
          </cell>
          <cell r="BMZ27">
            <v>81602.47642364855</v>
          </cell>
          <cell r="BNA27">
            <v>81609.748141313234</v>
          </cell>
          <cell r="BNB27">
            <v>68885.413483730241</v>
          </cell>
          <cell r="BNC27">
            <v>81603.402482766644</v>
          </cell>
          <cell r="BND27">
            <v>37765.483292360077</v>
          </cell>
          <cell r="BNE27">
            <v>60594.381718109624</v>
          </cell>
          <cell r="BNF27">
            <v>71147.105764337</v>
          </cell>
          <cell r="BNG27">
            <v>50931.346989072932</v>
          </cell>
          <cell r="BNH27">
            <v>81609.748141313234</v>
          </cell>
          <cell r="BNI27">
            <v>69067.838470283401</v>
          </cell>
          <cell r="BNJ27">
            <v>79696.739266577279</v>
          </cell>
          <cell r="BNK27">
            <v>63670.902788783365</v>
          </cell>
          <cell r="BNL27">
            <v>81603.402482766644</v>
          </cell>
          <cell r="BNM27">
            <v>81606.350441739705</v>
          </cell>
          <cell r="BNN27">
            <v>73542.976967737297</v>
          </cell>
          <cell r="BNO27">
            <v>76658.92810745824</v>
          </cell>
          <cell r="BNP27">
            <v>81606.350441739705</v>
          </cell>
          <cell r="BNQ27">
            <v>81602.47642364855</v>
          </cell>
          <cell r="BNR27">
            <v>81606.350441739705</v>
          </cell>
          <cell r="BNS27">
            <v>81266.361375591921</v>
          </cell>
          <cell r="BNT27">
            <v>65105.807973453062</v>
          </cell>
          <cell r="BNU27">
            <v>45288.463803325256</v>
          </cell>
          <cell r="BNV27">
            <v>83350.141708013252</v>
          </cell>
          <cell r="BNW27">
            <v>65293.658752425545</v>
          </cell>
          <cell r="BNX27">
            <v>69368.523901112872</v>
          </cell>
          <cell r="BNY27">
            <v>70580.123474861233</v>
          </cell>
          <cell r="BNZ27">
            <v>51175.622729633513</v>
          </cell>
          <cell r="BOA27">
            <v>71005.861263067491</v>
          </cell>
          <cell r="BOB27">
            <v>76222.175811433961</v>
          </cell>
          <cell r="BOC27">
            <v>81603.402482766644</v>
          </cell>
          <cell r="BOD27">
            <v>32785.152005623095</v>
          </cell>
          <cell r="BOE27">
            <v>81603.402482766644</v>
          </cell>
          <cell r="BOF27">
            <v>81604.835652197784</v>
          </cell>
          <cell r="BOG27">
            <v>81611.597767442174</v>
          </cell>
          <cell r="BOH27">
            <v>35578.386244172783</v>
          </cell>
          <cell r="BOI27">
            <v>62099.504119308593</v>
          </cell>
          <cell r="BOJ27">
            <v>81607.981455739719</v>
          </cell>
          <cell r="BOK27">
            <v>81607.981455739719</v>
          </cell>
          <cell r="BOL27">
            <v>77571.891491985894</v>
          </cell>
          <cell r="BOM27">
            <v>81609.748141313234</v>
          </cell>
          <cell r="BON27">
            <v>46947.252085145097</v>
          </cell>
          <cell r="BOO27">
            <v>76332.276330947861</v>
          </cell>
          <cell r="BOP27">
            <v>81606.350441739705</v>
          </cell>
          <cell r="BOQ27">
            <v>51128.395567922402</v>
          </cell>
          <cell r="BOR27">
            <v>51275.972489217107</v>
          </cell>
          <cell r="BOS27">
            <v>47642.776356774033</v>
          </cell>
          <cell r="BOT27">
            <v>19023.569385087409</v>
          </cell>
          <cell r="BOU27">
            <v>81602.47642364855</v>
          </cell>
          <cell r="BOV27">
            <v>53135.89468649296</v>
          </cell>
          <cell r="BOW27">
            <v>81603.402482766644</v>
          </cell>
          <cell r="BOX27">
            <v>47503.923949328397</v>
          </cell>
          <cell r="BOY27">
            <v>81611.597767442174</v>
          </cell>
          <cell r="BOZ27">
            <v>71173.133679345745</v>
          </cell>
          <cell r="BPA27">
            <v>81611.597767442174</v>
          </cell>
          <cell r="BPB27">
            <v>77043.393961647409</v>
          </cell>
          <cell r="BPC27">
            <v>69441.543088475039</v>
          </cell>
          <cell r="BPD27">
            <v>67130.168061314558</v>
          </cell>
          <cell r="BPE27">
            <v>81607.981455739719</v>
          </cell>
          <cell r="BPF27">
            <v>81609.748141313234</v>
          </cell>
          <cell r="BPG27">
            <v>65472.314005325388</v>
          </cell>
          <cell r="BPH27">
            <v>81606.350441739705</v>
          </cell>
          <cell r="BPI27">
            <v>37829.05451492632</v>
          </cell>
          <cell r="BPJ27">
            <v>81606.350441739705</v>
          </cell>
          <cell r="BPK27">
            <v>81607.981455739719</v>
          </cell>
          <cell r="BPL27">
            <v>81603.402482766644</v>
          </cell>
          <cell r="BPM27">
            <v>81607.981455739719</v>
          </cell>
          <cell r="BPN27">
            <v>39837.087482914721</v>
          </cell>
          <cell r="BPO27">
            <v>31447.383868262317</v>
          </cell>
          <cell r="BPP27">
            <v>80988.789083902433</v>
          </cell>
          <cell r="BPQ27">
            <v>81603.402482766644</v>
          </cell>
          <cell r="BPR27">
            <v>69637.700087850812</v>
          </cell>
          <cell r="BPS27">
            <v>35250.261367237181</v>
          </cell>
          <cell r="BPT27">
            <v>81602.47642364855</v>
          </cell>
          <cell r="BPU27">
            <v>81606.350441739705</v>
          </cell>
          <cell r="BPV27">
            <v>59162.917832476844</v>
          </cell>
          <cell r="BPW27">
            <v>80758.898477439783</v>
          </cell>
          <cell r="BPX27">
            <v>74421.065848505401</v>
          </cell>
          <cell r="BPY27">
            <v>63516.12261254045</v>
          </cell>
          <cell r="BPZ27">
            <v>81603.402482766644</v>
          </cell>
          <cell r="BQA27">
            <v>80414.893005474878</v>
          </cell>
          <cell r="BQB27">
            <v>49692.21125924903</v>
          </cell>
          <cell r="BQC27">
            <v>61003.918538175523</v>
          </cell>
          <cell r="BQD27">
            <v>32100.345575729501</v>
          </cell>
          <cell r="BQE27">
            <v>81609.748141313234</v>
          </cell>
          <cell r="BQF27">
            <v>81604.835652197784</v>
          </cell>
          <cell r="BQG27">
            <v>81611.597767442174</v>
          </cell>
          <cell r="BQH27">
            <v>66607.309133705567</v>
          </cell>
          <cell r="BQI27">
            <v>35903.712426660568</v>
          </cell>
          <cell r="BQJ27">
            <v>81611.597767442174</v>
          </cell>
          <cell r="BQK27">
            <v>81609.748141313234</v>
          </cell>
          <cell r="BQL27">
            <v>81604.835652197784</v>
          </cell>
          <cell r="BQM27">
            <v>58718.076016600462</v>
          </cell>
          <cell r="BQN27">
            <v>62197.358650491151</v>
          </cell>
          <cell r="BQO27">
            <v>80369.937833890348</v>
          </cell>
          <cell r="BQP27">
            <v>79315.282550907839</v>
          </cell>
          <cell r="BQQ27">
            <v>81609.748141313234</v>
          </cell>
          <cell r="BQR27">
            <v>42832.689719660688</v>
          </cell>
          <cell r="BQS27">
            <v>57142.52587972788</v>
          </cell>
          <cell r="BQT27">
            <v>60856.750534323975</v>
          </cell>
          <cell r="BQU27">
            <v>44288.621105945247</v>
          </cell>
          <cell r="BQV27">
            <v>81931.603490862821</v>
          </cell>
          <cell r="BQW27">
            <v>48816.440604080271</v>
          </cell>
          <cell r="BQX27">
            <v>58402.370789764318</v>
          </cell>
          <cell r="BQY27">
            <v>81606.350441739705</v>
          </cell>
          <cell r="BQZ27">
            <v>58205.861469803509</v>
          </cell>
          <cell r="BRA27">
            <v>83245.874188383968</v>
          </cell>
          <cell r="BRB27">
            <v>81604.835652197784</v>
          </cell>
          <cell r="BRC27">
            <v>67058.928321447675</v>
          </cell>
          <cell r="BRD27">
            <v>26774.504320496417</v>
          </cell>
          <cell r="BRE27">
            <v>48921.486670553786</v>
          </cell>
          <cell r="BRF27">
            <v>70470.562542593427</v>
          </cell>
          <cell r="BRG27">
            <v>80763.925470032016</v>
          </cell>
          <cell r="BRH27">
            <v>54192.031723468303</v>
          </cell>
          <cell r="BRI27">
            <v>66787.381878208165</v>
          </cell>
          <cell r="BRJ27">
            <v>55356.944143306377</v>
          </cell>
          <cell r="BRK27">
            <v>82924.400053616191</v>
          </cell>
          <cell r="BRL27">
            <v>81603.402482766644</v>
          </cell>
          <cell r="BRM27">
            <v>81607.981455739719</v>
          </cell>
          <cell r="BRN27">
            <v>81603.402482766644</v>
          </cell>
          <cell r="BRO27">
            <v>61327.969510493072</v>
          </cell>
          <cell r="BRP27">
            <v>81606.350441739705</v>
          </cell>
          <cell r="BRQ27">
            <v>73566.413646396017</v>
          </cell>
          <cell r="BRR27">
            <v>78804.934153691414</v>
          </cell>
          <cell r="BRS27">
            <v>81604.835652197784</v>
          </cell>
          <cell r="BRT27">
            <v>80709.172537170874</v>
          </cell>
          <cell r="BRU27">
            <v>81607.981455739719</v>
          </cell>
          <cell r="BRV27">
            <v>81611.597767442174</v>
          </cell>
          <cell r="BRW27">
            <v>44632.674814658167</v>
          </cell>
          <cell r="BRX27">
            <v>81607.981455739719</v>
          </cell>
          <cell r="BRY27">
            <v>81611.597767442174</v>
          </cell>
          <cell r="BRZ27">
            <v>81604.835652197784</v>
          </cell>
          <cell r="BSA27">
            <v>81609.748141313234</v>
          </cell>
          <cell r="BSB27">
            <v>25570.534823255948</v>
          </cell>
          <cell r="BSC27">
            <v>79884.213266470208</v>
          </cell>
          <cell r="BSD27">
            <v>81602.47642364855</v>
          </cell>
          <cell r="BSE27">
            <v>81603.402482766644</v>
          </cell>
          <cell r="BSF27">
            <v>81604.835652197784</v>
          </cell>
          <cell r="BSG27">
            <v>81603.402482766644</v>
          </cell>
          <cell r="BSH27">
            <v>81606.350441739705</v>
          </cell>
          <cell r="BSI27">
            <v>81606.350441739705</v>
          </cell>
          <cell r="BSJ27">
            <v>81603.402482766644</v>
          </cell>
          <cell r="BSK27">
            <v>81606.350441739705</v>
          </cell>
          <cell r="BSL27">
            <v>81611.597767442174</v>
          </cell>
          <cell r="BSM27">
            <v>81835.037111842088</v>
          </cell>
          <cell r="BSN27">
            <v>81611.597767442174</v>
          </cell>
          <cell r="BSO27">
            <v>81609.748141313234</v>
          </cell>
          <cell r="BSP27">
            <v>65686.949347703121</v>
          </cell>
          <cell r="BSQ27">
            <v>81606.350441739705</v>
          </cell>
          <cell r="BSR27">
            <v>67748.966805748321</v>
          </cell>
          <cell r="BSS27">
            <v>79756.847550008169</v>
          </cell>
          <cell r="BST27">
            <v>81609.748141313234</v>
          </cell>
          <cell r="BSU27">
            <v>50366.915325249662</v>
          </cell>
          <cell r="BSV27">
            <v>50461.092018479918</v>
          </cell>
          <cell r="BSW27">
            <v>81607.981455739719</v>
          </cell>
          <cell r="BSX27">
            <v>81606.350441739705</v>
          </cell>
          <cell r="BSY27">
            <v>76636.859441296139</v>
          </cell>
          <cell r="BSZ27">
            <v>74996.012315172935</v>
          </cell>
          <cell r="BTA27">
            <v>81604.835652197784</v>
          </cell>
          <cell r="BTB27">
            <v>81611.597767442174</v>
          </cell>
          <cell r="BTC27">
            <v>81602.47642364855</v>
          </cell>
          <cell r="BTD27">
            <v>81604.835652197784</v>
          </cell>
          <cell r="BTE27">
            <v>83123.899273003932</v>
          </cell>
          <cell r="BTF27">
            <v>81603.402482766644</v>
          </cell>
          <cell r="BTG27">
            <v>81611.597767442174</v>
          </cell>
          <cell r="BTH27">
            <v>74574.773407881497</v>
          </cell>
          <cell r="BTI27">
            <v>81602.47642364855</v>
          </cell>
          <cell r="BTJ27">
            <v>81606.350441739705</v>
          </cell>
          <cell r="BTK27">
            <v>81603.402482766644</v>
          </cell>
          <cell r="BTL27">
            <v>51082.476796768853</v>
          </cell>
          <cell r="BTM27">
            <v>81603.402482766644</v>
          </cell>
          <cell r="BTN27">
            <v>69933.640588330949</v>
          </cell>
          <cell r="BTO27">
            <v>58161.590165249581</v>
          </cell>
          <cell r="BTP27">
            <v>81602.47642364855</v>
          </cell>
          <cell r="BTQ27">
            <v>44849.743106342474</v>
          </cell>
          <cell r="BTR27">
            <v>81603.402482766644</v>
          </cell>
          <cell r="BTS27">
            <v>65295.425745344459</v>
          </cell>
          <cell r="BTT27">
            <v>27950.882048788902</v>
          </cell>
          <cell r="BTU27">
            <v>80997.195960716737</v>
          </cell>
          <cell r="BTV27">
            <v>81607.981455739719</v>
          </cell>
          <cell r="BTW27">
            <v>77871.381501997312</v>
          </cell>
          <cell r="BTX27">
            <v>81603.402482766644</v>
          </cell>
          <cell r="BTY27">
            <v>77573.628683052069</v>
          </cell>
          <cell r="BTZ27">
            <v>64775.906368581884</v>
          </cell>
          <cell r="BUA27">
            <v>81609.748141313234</v>
          </cell>
          <cell r="BUB27">
            <v>40464.158880317817</v>
          </cell>
          <cell r="BUC27">
            <v>83288.808024580474</v>
          </cell>
          <cell r="BUD27">
            <v>81602.47642364855</v>
          </cell>
          <cell r="BUE27">
            <v>45478.72720643795</v>
          </cell>
          <cell r="BUF27">
            <v>81604.835652197784</v>
          </cell>
          <cell r="BUG27">
            <v>17739.37960264596</v>
          </cell>
          <cell r="BUH27">
            <v>75493.382343037301</v>
          </cell>
          <cell r="BUI27">
            <v>81603.402482766644</v>
          </cell>
          <cell r="BUJ27">
            <v>80144.889393614358</v>
          </cell>
          <cell r="BUK27">
            <v>76087.899699798581</v>
          </cell>
          <cell r="BUL27">
            <v>81607.981455739719</v>
          </cell>
          <cell r="BUM27">
            <v>81607.981455739719</v>
          </cell>
          <cell r="BUN27">
            <v>81611.597767442174</v>
          </cell>
          <cell r="BUO27">
            <v>80666.364211073887</v>
          </cell>
          <cell r="BUP27">
            <v>81611.597767442174</v>
          </cell>
          <cell r="BUQ27">
            <v>80462.36535966357</v>
          </cell>
          <cell r="BUR27">
            <v>81602.47642364855</v>
          </cell>
          <cell r="BUS27">
            <v>82923.606174927932</v>
          </cell>
          <cell r="BUT27">
            <v>81901.921211040812</v>
          </cell>
          <cell r="BUU27">
            <v>62815.882710966674</v>
          </cell>
          <cell r="BUV27">
            <v>46827.849857609574</v>
          </cell>
          <cell r="BUW27">
            <v>81604.835652197784</v>
          </cell>
          <cell r="BUX27">
            <v>72385.928152762412</v>
          </cell>
          <cell r="BUY27">
            <v>38049.215605652498</v>
          </cell>
          <cell r="BUZ27">
            <v>81602.47642364855</v>
          </cell>
          <cell r="BVA27">
            <v>81609.748141313234</v>
          </cell>
          <cell r="BVB27">
            <v>39395.871327526955</v>
          </cell>
          <cell r="BVC27">
            <v>74172.8906755754</v>
          </cell>
          <cell r="BVD27">
            <v>74701.82916316812</v>
          </cell>
          <cell r="BVE27">
            <v>60384.401278224832</v>
          </cell>
          <cell r="BVF27">
            <v>49166.240517569749</v>
          </cell>
          <cell r="BVG27">
            <v>64187.456404334342</v>
          </cell>
          <cell r="BVH27">
            <v>81602.47642364855</v>
          </cell>
          <cell r="BVI27">
            <v>81609.748141313234</v>
          </cell>
          <cell r="BVJ27">
            <v>81611.597767442174</v>
          </cell>
          <cell r="BVK27">
            <v>81606.350441739705</v>
          </cell>
          <cell r="BVL27">
            <v>81611.597767442174</v>
          </cell>
          <cell r="BVM27">
            <v>65550.610197476009</v>
          </cell>
          <cell r="BVN27">
            <v>55500.824279600885</v>
          </cell>
          <cell r="BVO27">
            <v>81607.981455739719</v>
          </cell>
          <cell r="BVP27">
            <v>81606.350441739705</v>
          </cell>
          <cell r="BVQ27">
            <v>80880.49704646015</v>
          </cell>
          <cell r="BVR27">
            <v>81606.350441739705</v>
          </cell>
          <cell r="BVS27">
            <v>82739.809652940326</v>
          </cell>
          <cell r="BVT27">
            <v>34990.021161867568</v>
          </cell>
          <cell r="BVU27">
            <v>55003.861998853463</v>
          </cell>
          <cell r="BVV27">
            <v>78248.679265632774</v>
          </cell>
          <cell r="BVW27">
            <v>72786.624956996544</v>
          </cell>
          <cell r="BVX27">
            <v>80359.487102444327</v>
          </cell>
          <cell r="BVY27">
            <v>81606.350441739705</v>
          </cell>
          <cell r="BVZ27">
            <v>82733.986824396663</v>
          </cell>
          <cell r="BWA27">
            <v>81606.350441739705</v>
          </cell>
          <cell r="BWB27">
            <v>53586.953933031837</v>
          </cell>
          <cell r="BWC27">
            <v>81604.835652197784</v>
          </cell>
          <cell r="BWD27">
            <v>22549.098940893629</v>
          </cell>
          <cell r="BWE27">
            <v>81611.597767442174</v>
          </cell>
          <cell r="BWF27">
            <v>81607.981455739719</v>
          </cell>
          <cell r="BWG27">
            <v>81604.835652197784</v>
          </cell>
          <cell r="BWH27">
            <v>81603.402482766644</v>
          </cell>
          <cell r="BWI27">
            <v>63379.776497925122</v>
          </cell>
          <cell r="BWJ27">
            <v>81611.597767442174</v>
          </cell>
          <cell r="BWK27">
            <v>81602.47642364855</v>
          </cell>
          <cell r="BWL27">
            <v>81604.835652197784</v>
          </cell>
          <cell r="BWM27">
            <v>77641.448180658961</v>
          </cell>
          <cell r="BWN27">
            <v>33948.875357944024</v>
          </cell>
          <cell r="BWO27">
            <v>59046.771554634877</v>
          </cell>
          <cell r="BWP27">
            <v>74319.382395348119</v>
          </cell>
          <cell r="BWQ27">
            <v>81602.47642364855</v>
          </cell>
          <cell r="BWR27">
            <v>83432.511827138223</v>
          </cell>
          <cell r="BWS27">
            <v>50554.226887928031</v>
          </cell>
          <cell r="BWT27">
            <v>18352.329081072297</v>
          </cell>
          <cell r="BWU27">
            <v>61166.614835819142</v>
          </cell>
          <cell r="BWV27">
            <v>47358.419216582755</v>
          </cell>
          <cell r="BWW27">
            <v>81607.981455739719</v>
          </cell>
          <cell r="BWX27">
            <v>81604.835652197784</v>
          </cell>
          <cell r="BWY27">
            <v>81604.835652197784</v>
          </cell>
          <cell r="BWZ27">
            <v>81611.597767442174</v>
          </cell>
          <cell r="BXA27">
            <v>81603.402482766644</v>
          </cell>
          <cell r="BXB27">
            <v>81609.748141313234</v>
          </cell>
          <cell r="BXC27">
            <v>81607.981455739719</v>
          </cell>
          <cell r="BXD27">
            <v>47639.954838615435</v>
          </cell>
          <cell r="BXE27">
            <v>81609.748141313234</v>
          </cell>
          <cell r="BXF27">
            <v>44287.031931201273</v>
          </cell>
          <cell r="BXG27">
            <v>79052.536483403572</v>
          </cell>
          <cell r="BXH27">
            <v>59134.49271395104</v>
          </cell>
          <cell r="BXI27">
            <v>81604.835652197784</v>
          </cell>
          <cell r="BXJ27">
            <v>49498.680023389272</v>
          </cell>
          <cell r="BXK27">
            <v>62929.921305635798</v>
          </cell>
          <cell r="BXL27">
            <v>55181.896915555917</v>
          </cell>
          <cell r="BXM27">
            <v>81607.981455739719</v>
          </cell>
          <cell r="BXN27">
            <v>81609.748141313234</v>
          </cell>
          <cell r="BXO27">
            <v>81603.402482766644</v>
          </cell>
          <cell r="BXP27">
            <v>66926.136211607882</v>
          </cell>
          <cell r="BXQ27">
            <v>81604.835652197784</v>
          </cell>
          <cell r="BXR27">
            <v>81602.47642364855</v>
          </cell>
          <cell r="BXS27">
            <v>41970.455423908978</v>
          </cell>
          <cell r="BXT27">
            <v>58039.884307063781</v>
          </cell>
          <cell r="BXU27">
            <v>81606.350441739705</v>
          </cell>
          <cell r="BXV27">
            <v>81603.402482766644</v>
          </cell>
          <cell r="BXW27">
            <v>81606.350441739705</v>
          </cell>
          <cell r="BXX27">
            <v>29846.465985523406</v>
          </cell>
          <cell r="BXY27">
            <v>81604.835652197784</v>
          </cell>
          <cell r="BXZ27">
            <v>72148.443437729598</v>
          </cell>
          <cell r="BYA27">
            <v>81551.280871210125</v>
          </cell>
          <cell r="BYB27">
            <v>81602.47642364855</v>
          </cell>
          <cell r="BYC27">
            <v>81606.350441739705</v>
          </cell>
          <cell r="BYE27">
            <v>0.22873963984261497</v>
          </cell>
          <cell r="BYF27">
            <v>0.22189459880806156</v>
          </cell>
          <cell r="BYG27">
            <v>0.2246327283890017</v>
          </cell>
          <cell r="BYH27">
            <v>0.21414966159993315</v>
          </cell>
          <cell r="BYI27">
            <v>0.22775629815026263</v>
          </cell>
          <cell r="BYJ27">
            <v>0.22235376214284716</v>
          </cell>
          <cell r="BYK27">
            <v>0.1907356113616244</v>
          </cell>
          <cell r="BYL27">
            <v>0.21524272173347292</v>
          </cell>
          <cell r="BYM27">
            <v>0.23728541509372428</v>
          </cell>
          <cell r="BYN27">
            <v>0.21334878377009636</v>
          </cell>
          <cell r="BYO27">
            <v>0.24166150712478132</v>
          </cell>
          <cell r="BYP27">
            <v>0.23586549958766775</v>
          </cell>
          <cell r="BYQ27">
            <v>0.24429397558215268</v>
          </cell>
          <cell r="BYR27">
            <v>0.19273524409873191</v>
          </cell>
          <cell r="BYS27">
            <v>0.22839266742329611</v>
          </cell>
          <cell r="BYT27">
            <v>0.21459275959180893</v>
          </cell>
          <cell r="BYU27">
            <v>0.22657247417645046</v>
          </cell>
          <cell r="BYV27">
            <v>0.21862024720656603</v>
          </cell>
          <cell r="BYW27">
            <v>0.20806615703673637</v>
          </cell>
          <cell r="BYX27">
            <v>0.24283934058190268</v>
          </cell>
          <cell r="BYY27">
            <v>0.22969025023673229</v>
          </cell>
          <cell r="BYZ27">
            <v>0.23842671718371522</v>
          </cell>
          <cell r="BZA27">
            <v>0.22499756441731333</v>
          </cell>
          <cell r="BZB27">
            <v>0.22247452089585856</v>
          </cell>
          <cell r="BZC27">
            <v>0.23000964117751863</v>
          </cell>
          <cell r="BZD27">
            <v>0.23747449435636253</v>
          </cell>
          <cell r="BZE27">
            <v>0.22466864756836388</v>
          </cell>
          <cell r="BZF27">
            <v>0.21045304867189546</v>
          </cell>
          <cell r="BZG27">
            <v>0.2396865175226835</v>
          </cell>
          <cell r="BZH27">
            <v>0.23224112845545847</v>
          </cell>
          <cell r="BZI27">
            <v>0.25082466764359163</v>
          </cell>
          <cell r="BZJ27">
            <v>0.23667036983957621</v>
          </cell>
          <cell r="BZK27">
            <v>0.22362190107747323</v>
          </cell>
          <cell r="BZL27">
            <v>0.23176802456798956</v>
          </cell>
          <cell r="BZM27">
            <v>0.24400051493314678</v>
          </cell>
          <cell r="BZN27">
            <v>0.2124235547325653</v>
          </cell>
          <cell r="BZO27">
            <v>0.22670387774508688</v>
          </cell>
          <cell r="BZP27">
            <v>0.23496847034913623</v>
          </cell>
          <cell r="BZQ27">
            <v>0.21072794918269216</v>
          </cell>
          <cell r="BZR27">
            <v>0.25056186077911607</v>
          </cell>
          <cell r="BZS27">
            <v>0.24941641070628481</v>
          </cell>
          <cell r="BZT27">
            <v>0.20829836639111082</v>
          </cell>
          <cell r="BZU27">
            <v>0.20820100580511869</v>
          </cell>
          <cell r="BZV27">
            <v>0.24379238081569632</v>
          </cell>
          <cell r="BZW27">
            <v>0.21929629402919962</v>
          </cell>
          <cell r="BZX27">
            <v>0.24014996991946497</v>
          </cell>
          <cell r="BZY27">
            <v>0.20414559459815373</v>
          </cell>
          <cell r="BZZ27">
            <v>0.22220923673143986</v>
          </cell>
          <cell r="CAA27">
            <v>0.23000380808325732</v>
          </cell>
          <cell r="CAB27">
            <v>0.21164694734906461</v>
          </cell>
          <cell r="CAC27">
            <v>0.21620210384691801</v>
          </cell>
          <cell r="CAD27">
            <v>0.24234994758687095</v>
          </cell>
          <cell r="CAE27">
            <v>0.21672065815041419</v>
          </cell>
          <cell r="CAF27">
            <v>0.22351023991714752</v>
          </cell>
          <cell r="CAG27">
            <v>0.20199102842234851</v>
          </cell>
          <cell r="CAH27">
            <v>0.23360156095850174</v>
          </cell>
          <cell r="CAI27">
            <v>0.23697326598085947</v>
          </cell>
          <cell r="CAJ27">
            <v>0.23588076217647019</v>
          </cell>
          <cell r="CAK27">
            <v>0.21754957313050904</v>
          </cell>
          <cell r="CAL27">
            <v>0.23804934944095452</v>
          </cell>
          <cell r="CAM27">
            <v>0.20767650471946086</v>
          </cell>
          <cell r="CAN27">
            <v>0.23572268668563021</v>
          </cell>
          <cell r="CAO27">
            <v>0.25482290614587333</v>
          </cell>
          <cell r="CAP27">
            <v>0.24666546878432746</v>
          </cell>
          <cell r="CAQ27">
            <v>0.19162234098857384</v>
          </cell>
          <cell r="CAR27">
            <v>0.2443083147917344</v>
          </cell>
          <cell r="CAS27">
            <v>0.23604462335503423</v>
          </cell>
          <cell r="CAT27">
            <v>0.21366955784179692</v>
          </cell>
          <cell r="CAU27">
            <v>0.20152757751036227</v>
          </cell>
          <cell r="CAV27">
            <v>0.18085238811017329</v>
          </cell>
          <cell r="CAW27">
            <v>0.23350324202815942</v>
          </cell>
          <cell r="CAX27">
            <v>0.22334474652749151</v>
          </cell>
          <cell r="CAY27">
            <v>0.24523089629320061</v>
          </cell>
          <cell r="CAZ27">
            <v>0.25092632835710937</v>
          </cell>
          <cell r="CBA27">
            <v>0.21837072422763959</v>
          </cell>
          <cell r="CBB27">
            <v>0.2173838941166627</v>
          </cell>
          <cell r="CBC27">
            <v>0.22790662206684298</v>
          </cell>
          <cell r="CBD27">
            <v>0.23832060240107603</v>
          </cell>
          <cell r="CBE27">
            <v>0.22257380706069355</v>
          </cell>
          <cell r="CBF27">
            <v>0.22412619610495579</v>
          </cell>
          <cell r="CBG27">
            <v>0.20932514516794951</v>
          </cell>
          <cell r="CBH27">
            <v>0.23937817292770028</v>
          </cell>
          <cell r="CBI27">
            <v>0.22986409161762889</v>
          </cell>
          <cell r="CBJ27">
            <v>0.22121321333474633</v>
          </cell>
          <cell r="CBK27">
            <v>0.23488604959788623</v>
          </cell>
          <cell r="CBL27">
            <v>0.22420619926967125</v>
          </cell>
          <cell r="CBM27">
            <v>0.21795213176879094</v>
          </cell>
          <cell r="CBN27">
            <v>0.21184195509523512</v>
          </cell>
          <cell r="CBO27">
            <v>0.24834754519665606</v>
          </cell>
          <cell r="CBP27">
            <v>0.23620156165547107</v>
          </cell>
          <cell r="CBQ27">
            <v>0.23608751972697431</v>
          </cell>
          <cell r="CBR27">
            <v>0.18793068047649697</v>
          </cell>
          <cell r="CBS27">
            <v>0.24275090342816288</v>
          </cell>
          <cell r="CBT27">
            <v>0.24175339110456703</v>
          </cell>
          <cell r="CBU27">
            <v>0.22817687531149766</v>
          </cell>
          <cell r="CBV27">
            <v>0.20871275772475675</v>
          </cell>
          <cell r="CBW27">
            <v>0.23214826776830794</v>
          </cell>
          <cell r="CBX27">
            <v>0.21184646930952145</v>
          </cell>
          <cell r="CBY27">
            <v>0.23593704574836818</v>
          </cell>
          <cell r="CBZ27">
            <v>0.23137906827084545</v>
          </cell>
          <cell r="CCA27">
            <v>0.23095731897531976</v>
          </cell>
          <cell r="CCB27">
            <v>0.2175482983047492</v>
          </cell>
          <cell r="CCC27">
            <v>0.21314885574658413</v>
          </cell>
          <cell r="CCD27">
            <v>0.19519818570712139</v>
          </cell>
          <cell r="CCE27">
            <v>0.18947384283289193</v>
          </cell>
          <cell r="CCF27">
            <v>0.19178107126265748</v>
          </cell>
          <cell r="CCG27">
            <v>0.22973843249755163</v>
          </cell>
          <cell r="CCH27">
            <v>0.23134269600739985</v>
          </cell>
          <cell r="CCI27">
            <v>0.22972960580640375</v>
          </cell>
          <cell r="CCJ27">
            <v>0.22877352629874287</v>
          </cell>
          <cell r="CCK27">
            <v>0.19978803538362963</v>
          </cell>
          <cell r="CCL27">
            <v>0.21265564477389778</v>
          </cell>
          <cell r="CCM27">
            <v>0.2138498813954125</v>
          </cell>
          <cell r="CCN27">
            <v>0.22953715764167554</v>
          </cell>
          <cell r="CCO27">
            <v>0.21632338110941302</v>
          </cell>
          <cell r="CCP27">
            <v>0.244301407026943</v>
          </cell>
          <cell r="CCQ27">
            <v>0.24187964261340344</v>
          </cell>
          <cell r="CCR27">
            <v>0.21558393576915499</v>
          </cell>
          <cell r="CCS27">
            <v>0.22078027361398272</v>
          </cell>
          <cell r="CCT27">
            <v>0.18272994184174282</v>
          </cell>
          <cell r="CCU27">
            <v>0.23326246526601754</v>
          </cell>
          <cell r="CCV27">
            <v>0.2028232901519465</v>
          </cell>
          <cell r="CCW27">
            <v>0.22006873498082166</v>
          </cell>
          <cell r="CCX27">
            <v>0.2609601248560392</v>
          </cell>
          <cell r="CCY27">
            <v>0.2429610030951794</v>
          </cell>
          <cell r="CCZ27">
            <v>0.21539886720561163</v>
          </cell>
          <cell r="CDA27">
            <v>0.22032968581248774</v>
          </cell>
          <cell r="CDB27">
            <v>0.21477911547964926</v>
          </cell>
          <cell r="CDC27">
            <v>0.19287437654698913</v>
          </cell>
          <cell r="CDD27">
            <v>0.2375437318920379</v>
          </cell>
          <cell r="CDE27">
            <v>0.21466726044917059</v>
          </cell>
          <cell r="CDF27">
            <v>0.21837634240182363</v>
          </cell>
          <cell r="CDG27">
            <v>0.23988578908891456</v>
          </cell>
          <cell r="CDH27">
            <v>0.20449057139066076</v>
          </cell>
          <cell r="CDI27">
            <v>0.21753472703580193</v>
          </cell>
          <cell r="CDJ27">
            <v>0.22048770671267931</v>
          </cell>
          <cell r="CDK27">
            <v>0.22231944778780327</v>
          </cell>
          <cell r="CDL27">
            <v>0.21265829599741046</v>
          </cell>
          <cell r="CDM27">
            <v>0.20483753986431144</v>
          </cell>
          <cell r="CDN27">
            <v>0.2133190422743354</v>
          </cell>
          <cell r="CDO27">
            <v>0.2175909143838132</v>
          </cell>
          <cell r="CDP27">
            <v>0.21076802441860459</v>
          </cell>
          <cell r="CDQ27">
            <v>0.22946619152465225</v>
          </cell>
          <cell r="CDR27">
            <v>0.21751420855143225</v>
          </cell>
          <cell r="CDS27">
            <v>0.22079963311980849</v>
          </cell>
          <cell r="CDT27">
            <v>0.22165262693379995</v>
          </cell>
          <cell r="CDU27">
            <v>0.2156133030631289</v>
          </cell>
          <cell r="CDV27">
            <v>0.25738022895971868</v>
          </cell>
          <cell r="CDW27">
            <v>0.22935257225548933</v>
          </cell>
          <cell r="CDX27">
            <v>0.24639058219363014</v>
          </cell>
          <cell r="CDY27">
            <v>0.19691016658856497</v>
          </cell>
          <cell r="CDZ27">
            <v>0.21030748783770808</v>
          </cell>
          <cell r="CEA27">
            <v>0.22374888044432495</v>
          </cell>
          <cell r="CEB27">
            <v>0.21226420057430748</v>
          </cell>
          <cell r="CEC27">
            <v>0.22408406412341728</v>
          </cell>
          <cell r="CED27">
            <v>0.20797499905083491</v>
          </cell>
          <cell r="CEE27">
            <v>0.22783058714995078</v>
          </cell>
          <cell r="CEF27">
            <v>0.19728316286443578</v>
          </cell>
          <cell r="CEG27">
            <v>0.22475575609228313</v>
          </cell>
          <cell r="CEH27">
            <v>0.22539251122391601</v>
          </cell>
          <cell r="CEI27">
            <v>0.24043601662522551</v>
          </cell>
          <cell r="CEJ27">
            <v>0.22185176730279699</v>
          </cell>
          <cell r="CEK27">
            <v>0.22398228258433817</v>
          </cell>
          <cell r="CEL27">
            <v>0.23990697314766943</v>
          </cell>
          <cell r="CEM27">
            <v>0.22137891572158166</v>
          </cell>
          <cell r="CEN27">
            <v>0.24845870176352558</v>
          </cell>
          <cell r="CEO27">
            <v>0.22874576103979419</v>
          </cell>
          <cell r="CEP27">
            <v>0.22232423137725027</v>
          </cell>
          <cell r="CEQ27">
            <v>0.22229194717354966</v>
          </cell>
          <cell r="CER27">
            <v>0.21347437309765643</v>
          </cell>
          <cell r="CES27">
            <v>0.19805678223198112</v>
          </cell>
          <cell r="CET27">
            <v>0.2237883206922873</v>
          </cell>
          <cell r="CEU27">
            <v>0.24412288766109219</v>
          </cell>
          <cell r="CEV27">
            <v>0.23430727077354002</v>
          </cell>
          <cell r="CEW27">
            <v>0.20609363331885655</v>
          </cell>
          <cell r="CEX27">
            <v>0.21975207529899526</v>
          </cell>
          <cell r="CEY27">
            <v>0.20544532217313161</v>
          </cell>
          <cell r="CEZ27">
            <v>0.21203674049610338</v>
          </cell>
          <cell r="CFA27">
            <v>0.23024450698323087</v>
          </cell>
          <cell r="CFB27">
            <v>0.23334734558829989</v>
          </cell>
          <cell r="CFC27">
            <v>0.24223171848152908</v>
          </cell>
          <cell r="CFD27">
            <v>0.24840984963641788</v>
          </cell>
          <cell r="CFE27">
            <v>0.2208343033263801</v>
          </cell>
          <cell r="CFF27">
            <v>0.22950236764776061</v>
          </cell>
          <cell r="CFG27">
            <v>0.20906693339928997</v>
          </cell>
          <cell r="CFH27">
            <v>0.21460293708955772</v>
          </cell>
          <cell r="CFI27">
            <v>0.22817751821441135</v>
          </cell>
          <cell r="CFJ27">
            <v>0.25242799167957725</v>
          </cell>
          <cell r="CFK27">
            <v>0.23424821240103402</v>
          </cell>
          <cell r="CFL27">
            <v>0.21119145630621511</v>
          </cell>
          <cell r="CFM27">
            <v>0.2068840548963175</v>
          </cell>
          <cell r="CFN27">
            <v>0.19308397025098226</v>
          </cell>
          <cell r="CFO27">
            <v>0.21908764917116086</v>
          </cell>
          <cell r="CFP27">
            <v>0.22454573265582592</v>
          </cell>
          <cell r="CFQ27">
            <v>0.23283329102128214</v>
          </cell>
          <cell r="CFR27">
            <v>0.22083220730592262</v>
          </cell>
          <cell r="CFS27">
            <v>0.19088000477057973</v>
          </cell>
          <cell r="CFT27">
            <v>0.20627345726314986</v>
          </cell>
          <cell r="CFU27">
            <v>0.21268192811973324</v>
          </cell>
          <cell r="CFV27">
            <v>0.23900815718638949</v>
          </cell>
          <cell r="CFW27">
            <v>0.24415966554087498</v>
          </cell>
          <cell r="CFX27">
            <v>0.22969131655526964</v>
          </cell>
          <cell r="CFY27">
            <v>0.21251347317448646</v>
          </cell>
          <cell r="CFZ27">
            <v>0.24441115298201199</v>
          </cell>
          <cell r="CGA27">
            <v>0.22839434393947641</v>
          </cell>
          <cell r="CGB27">
            <v>0.23773720034330167</v>
          </cell>
          <cell r="CGC27">
            <v>0.22788614207448488</v>
          </cell>
          <cell r="CGD27">
            <v>0.22493337798534424</v>
          </cell>
          <cell r="CGE27">
            <v>0.21768234558079774</v>
          </cell>
          <cell r="CGF27">
            <v>0.21903606392938313</v>
          </cell>
          <cell r="CGG27">
            <v>0.1989292641193782</v>
          </cell>
          <cell r="CGH27">
            <v>0.23395599577026427</v>
          </cell>
          <cell r="CGI27">
            <v>0.21865279308579219</v>
          </cell>
          <cell r="CGJ27">
            <v>0.24750839743389594</v>
          </cell>
          <cell r="CGK27">
            <v>0.21932439094444148</v>
          </cell>
          <cell r="CGL27">
            <v>0.22630867102926039</v>
          </cell>
          <cell r="CGM27">
            <v>0.24270676658197232</v>
          </cell>
          <cell r="CGN27">
            <v>0.21035380113457369</v>
          </cell>
          <cell r="CGO27">
            <v>0.24408561461923245</v>
          </cell>
          <cell r="CGP27">
            <v>0.2163791498828759</v>
          </cell>
          <cell r="CGQ27">
            <v>0.19712710756981999</v>
          </cell>
          <cell r="CGR27">
            <v>0.22591482826837966</v>
          </cell>
          <cell r="CGS27">
            <v>0.21873108270796127</v>
          </cell>
          <cell r="CGT27">
            <v>0.21594724476424748</v>
          </cell>
          <cell r="CGU27">
            <v>0.22201123248861643</v>
          </cell>
          <cell r="CGV27">
            <v>0.23807692366047967</v>
          </cell>
          <cell r="CGW27">
            <v>0.24381029881368052</v>
          </cell>
          <cell r="CGX27">
            <v>0.21019559886031691</v>
          </cell>
          <cell r="CGY27">
            <v>0.23412827538715267</v>
          </cell>
          <cell r="CGZ27">
            <v>0.23721204677632385</v>
          </cell>
          <cell r="CHA27">
            <v>0.21952730490153519</v>
          </cell>
          <cell r="CHB27">
            <v>0.23534136992712357</v>
          </cell>
          <cell r="CHC27">
            <v>0.23561779396712187</v>
          </cell>
          <cell r="CHD27">
            <v>0.21150784274367759</v>
          </cell>
          <cell r="CHE27">
            <v>0.19146497187518985</v>
          </cell>
          <cell r="CHF27">
            <v>0.22890300271291877</v>
          </cell>
          <cell r="CHG27">
            <v>0.21707915504409159</v>
          </cell>
          <cell r="CHH27">
            <v>0.24167769433237296</v>
          </cell>
          <cell r="CHI27">
            <v>0.19000394766362916</v>
          </cell>
          <cell r="CHJ27">
            <v>0.23894380121159506</v>
          </cell>
          <cell r="CHK27">
            <v>0.20795305587083382</v>
          </cell>
          <cell r="CHL27">
            <v>0.24349185326239403</v>
          </cell>
          <cell r="CHM27">
            <v>0.19651123588546746</v>
          </cell>
          <cell r="CHN27">
            <v>0.25203188790032377</v>
          </cell>
          <cell r="CHO27">
            <v>0.23037733745192038</v>
          </cell>
          <cell r="CHP27">
            <v>0.19650183034679561</v>
          </cell>
          <cell r="CHQ27">
            <v>0.22735494702544709</v>
          </cell>
          <cell r="CHR27">
            <v>0.21096517810348911</v>
          </cell>
          <cell r="CHS27">
            <v>0.22753987952625682</v>
          </cell>
          <cell r="CHT27">
            <v>0.22444977500111082</v>
          </cell>
          <cell r="CHU27">
            <v>0.22960425430007247</v>
          </cell>
          <cell r="CHV27">
            <v>0.23797991957369441</v>
          </cell>
          <cell r="CHW27">
            <v>0.24493543361842654</v>
          </cell>
          <cell r="CHX27">
            <v>0.21124272850291653</v>
          </cell>
          <cell r="CHY27">
            <v>0.21295512509019657</v>
          </cell>
          <cell r="CHZ27">
            <v>0.23456463874424036</v>
          </cell>
          <cell r="CIA27">
            <v>0.2332010420841813</v>
          </cell>
          <cell r="CIB27">
            <v>0.21813692327955544</v>
          </cell>
          <cell r="CIC27">
            <v>0.22578624851328591</v>
          </cell>
          <cell r="CID27">
            <v>0.23486949353799105</v>
          </cell>
          <cell r="CIE27">
            <v>0.24603151509585441</v>
          </cell>
          <cell r="CIF27">
            <v>0.23559221079614673</v>
          </cell>
          <cell r="CIG27">
            <v>0.23618400483466012</v>
          </cell>
          <cell r="CIH27">
            <v>0.23901497956816686</v>
          </cell>
          <cell r="CII27">
            <v>0.21023387256632531</v>
          </cell>
          <cell r="CIJ27">
            <v>0.22191939862824089</v>
          </cell>
          <cell r="CIK27">
            <v>0.20872726374048239</v>
          </cell>
          <cell r="CIL27">
            <v>0.2278380810521434</v>
          </cell>
          <cell r="CIM27">
            <v>0.20778480810334582</v>
          </cell>
          <cell r="CIN27">
            <v>0.24393680546783653</v>
          </cell>
          <cell r="CIO27">
            <v>0.2139033384389866</v>
          </cell>
          <cell r="CIP27">
            <v>0.21843467085636939</v>
          </cell>
          <cell r="CIQ27">
            <v>0.21701801091732195</v>
          </cell>
          <cell r="CIR27">
            <v>0.22302872235664517</v>
          </cell>
          <cell r="CIS27">
            <v>0.21990460041122978</v>
          </cell>
          <cell r="CIT27">
            <v>0.24208184764099189</v>
          </cell>
          <cell r="CIU27">
            <v>0.21655646060129816</v>
          </cell>
          <cell r="CIV27">
            <v>0.23126142161610583</v>
          </cell>
          <cell r="CIW27">
            <v>0.23693599032750881</v>
          </cell>
          <cell r="CIX27">
            <v>0.2300583780126208</v>
          </cell>
          <cell r="CIY27">
            <v>0.23084502199859031</v>
          </cell>
          <cell r="CIZ27">
            <v>0.23522756378529522</v>
          </cell>
          <cell r="CJA27">
            <v>0.1885376100401468</v>
          </cell>
          <cell r="CJB27">
            <v>0.21449136851841691</v>
          </cell>
          <cell r="CJC27">
            <v>0.21629335377588937</v>
          </cell>
          <cell r="CJD27">
            <v>0.21233550110378696</v>
          </cell>
          <cell r="CJE27">
            <v>0.23571900053586498</v>
          </cell>
          <cell r="CJF27">
            <v>0.20721231225501352</v>
          </cell>
          <cell r="CJG27">
            <v>0.20555323213585527</v>
          </cell>
          <cell r="CJH27">
            <v>0.19435345058411638</v>
          </cell>
          <cell r="CJI27">
            <v>0.24238702539866622</v>
          </cell>
          <cell r="CJJ27">
            <v>0.25112179046981364</v>
          </cell>
          <cell r="CJK27">
            <v>0.25321341888043325</v>
          </cell>
          <cell r="CJL27">
            <v>0.19627141029358258</v>
          </cell>
          <cell r="CJM27">
            <v>0.21420837608462256</v>
          </cell>
          <cell r="CJN27">
            <v>0.22573946768997105</v>
          </cell>
          <cell r="CJO27">
            <v>0.22691637464669503</v>
          </cell>
          <cell r="CJP27">
            <v>0.22328283551195252</v>
          </cell>
          <cell r="CJQ27">
            <v>0.20629348384532964</v>
          </cell>
          <cell r="CJR27">
            <v>0.21398381342557138</v>
          </cell>
          <cell r="CJS27">
            <v>0.2157863572819595</v>
          </cell>
          <cell r="CJT27">
            <v>0.23711908958027594</v>
          </cell>
          <cell r="CJU27">
            <v>0.21572881375225775</v>
          </cell>
          <cell r="CJV27">
            <v>0.20274914189733775</v>
          </cell>
          <cell r="CJW27">
            <v>0.23843862957972281</v>
          </cell>
          <cell r="CJX27">
            <v>0.18860137593014481</v>
          </cell>
          <cell r="CJY27">
            <v>0.23762391154785642</v>
          </cell>
          <cell r="CJZ27">
            <v>0.21255613761645495</v>
          </cell>
          <cell r="CKA27">
            <v>0.23353051224774979</v>
          </cell>
          <cell r="CKB27">
            <v>0.24834187578751216</v>
          </cell>
          <cell r="CKC27">
            <v>0.23274156704909468</v>
          </cell>
          <cell r="CKD27">
            <v>0.233468906754732</v>
          </cell>
          <cell r="CKE27">
            <v>0.21621154499643511</v>
          </cell>
          <cell r="CKF27">
            <v>0.21806149362193683</v>
          </cell>
          <cell r="CKG27">
            <v>0.20323702880333813</v>
          </cell>
          <cell r="CKH27">
            <v>0.23248902947450226</v>
          </cell>
          <cell r="CKI27">
            <v>0.24387418611584069</v>
          </cell>
          <cell r="CKJ27">
            <v>0.23328441040514797</v>
          </cell>
          <cell r="CKK27">
            <v>0.21061483413731852</v>
          </cell>
          <cell r="CKL27">
            <v>0.22252748047756307</v>
          </cell>
          <cell r="CKM27">
            <v>0.22344322523553406</v>
          </cell>
          <cell r="CKN27">
            <v>0.22238809704190254</v>
          </cell>
          <cell r="CKO27">
            <v>0.20908202036202206</v>
          </cell>
          <cell r="CKP27">
            <v>0.24147743019858628</v>
          </cell>
          <cell r="CKQ27">
            <v>0.22168133088849307</v>
          </cell>
          <cell r="CKR27">
            <v>0.22044966409933023</v>
          </cell>
          <cell r="CKS27">
            <v>0.25744901607939563</v>
          </cell>
          <cell r="CKT27">
            <v>0.19045690836055992</v>
          </cell>
          <cell r="CKU27">
            <v>0.23010274723794646</v>
          </cell>
          <cell r="CKV27">
            <v>0.22918994524044992</v>
          </cell>
          <cell r="CKW27">
            <v>0.1925612174190936</v>
          </cell>
          <cell r="CKX27">
            <v>0.21572333908019847</v>
          </cell>
          <cell r="CKY27">
            <v>0.21447576978052094</v>
          </cell>
          <cell r="CKZ27">
            <v>0.23366451953545464</v>
          </cell>
          <cell r="CLA27">
            <v>0.23671828748470702</v>
          </cell>
          <cell r="CLB27">
            <v>0.24351502656496105</v>
          </cell>
          <cell r="CLC27">
            <v>0.20055839743639439</v>
          </cell>
          <cell r="CLD27">
            <v>0.22529490520120907</v>
          </cell>
          <cell r="CLE27">
            <v>0.2433896040336383</v>
          </cell>
          <cell r="CLF27">
            <v>0.22509699930288657</v>
          </cell>
          <cell r="CLG27">
            <v>0.22424043341103378</v>
          </cell>
          <cell r="CLH27">
            <v>0.21475290800496585</v>
          </cell>
          <cell r="CLI27">
            <v>0.23538904088451756</v>
          </cell>
          <cell r="CLJ27">
            <v>0.22503598209422732</v>
          </cell>
          <cell r="CLK27">
            <v>0.21894381564653534</v>
          </cell>
          <cell r="CLL27">
            <v>0.23192570159139259</v>
          </cell>
          <cell r="CLM27">
            <v>0.22170204791752038</v>
          </cell>
          <cell r="CLN27">
            <v>0.22020895116492739</v>
          </cell>
          <cell r="CLO27">
            <v>0.22751080849393496</v>
          </cell>
          <cell r="CLP27">
            <v>0.22288035253996832</v>
          </cell>
          <cell r="CLQ27">
            <v>0.20433851829289235</v>
          </cell>
          <cell r="CLR27">
            <v>0.2297724809497782</v>
          </cell>
          <cell r="CLS27">
            <v>0.23121254212836029</v>
          </cell>
          <cell r="CLT27">
            <v>0.24519304161732974</v>
          </cell>
          <cell r="CLU27">
            <v>0.22195055493051555</v>
          </cell>
          <cell r="CLV27">
            <v>0.22367050725159898</v>
          </cell>
          <cell r="CLW27">
            <v>0.22758473096022788</v>
          </cell>
          <cell r="CLX27">
            <v>0.23450822465619217</v>
          </cell>
          <cell r="CLY27">
            <v>0.2140437187205087</v>
          </cell>
          <cell r="CLZ27">
            <v>0.21449114046490067</v>
          </cell>
          <cell r="CMA27">
            <v>0.21908990306062454</v>
          </cell>
          <cell r="CMB27">
            <v>0.22268353350633435</v>
          </cell>
          <cell r="CMC27">
            <v>0.22020136463372</v>
          </cell>
          <cell r="CMD27">
            <v>0.22305818168447777</v>
          </cell>
          <cell r="CME27">
            <v>0.2308006812914026</v>
          </cell>
          <cell r="CMF27">
            <v>0.22895152465465204</v>
          </cell>
          <cell r="CMG27">
            <v>0.23675294843898181</v>
          </cell>
          <cell r="CMH27">
            <v>0.20327379995292622</v>
          </cell>
          <cell r="CMI27">
            <v>0.21898771512722137</v>
          </cell>
          <cell r="CMJ27">
            <v>0.21362572786139264</v>
          </cell>
          <cell r="CMK27">
            <v>0.22557359240367283</v>
          </cell>
          <cell r="CML27">
            <v>0.20212888433007778</v>
          </cell>
          <cell r="CMM27">
            <v>0.22681969789519696</v>
          </cell>
          <cell r="CMN27">
            <v>0.22603601768643097</v>
          </cell>
          <cell r="CMO27">
            <v>0.2195187599543944</v>
          </cell>
          <cell r="CMP27">
            <v>0.20583452035216943</v>
          </cell>
          <cell r="CMQ27">
            <v>0.20816839920463187</v>
          </cell>
          <cell r="CMR27">
            <v>0.20743375262911426</v>
          </cell>
          <cell r="CMS27">
            <v>0.2342314640244266</v>
          </cell>
          <cell r="CMT27">
            <v>0.2375549094092293</v>
          </cell>
          <cell r="CMU27">
            <v>0.2237544170187305</v>
          </cell>
          <cell r="CMV27">
            <v>0.22331500339874982</v>
          </cell>
          <cell r="CMW27">
            <v>0.22438786792032536</v>
          </cell>
          <cell r="CMX27">
            <v>0.21313980093433857</v>
          </cell>
          <cell r="CMY27">
            <v>0.18096868215931172</v>
          </cell>
          <cell r="CMZ27">
            <v>0.19995543326203805</v>
          </cell>
          <cell r="CNA27">
            <v>0.22574102207583358</v>
          </cell>
          <cell r="CNB27">
            <v>0.25032957631655645</v>
          </cell>
          <cell r="CNC27">
            <v>0.21908692392626566</v>
          </cell>
          <cell r="CND27">
            <v>0.21314152028628641</v>
          </cell>
          <cell r="CNE27">
            <v>0.21875040759846592</v>
          </cell>
          <cell r="CNF27">
            <v>0.23069123665879854</v>
          </cell>
          <cell r="CNG27">
            <v>0.23403722607217142</v>
          </cell>
          <cell r="CNH27">
            <v>0.22436053128122568</v>
          </cell>
          <cell r="CNI27">
            <v>0.2087630262364143</v>
          </cell>
          <cell r="CNJ27">
            <v>0.2486475429916872</v>
          </cell>
          <cell r="CNK27">
            <v>0.2172978349294355</v>
          </cell>
          <cell r="CNL27">
            <v>0.20623708858865733</v>
          </cell>
          <cell r="CNM27">
            <v>0.21391562324024871</v>
          </cell>
          <cell r="CNN27">
            <v>0.21734651311336337</v>
          </cell>
          <cell r="CNO27">
            <v>0.2345386715983695</v>
          </cell>
          <cell r="CNP27">
            <v>0.20280248254948569</v>
          </cell>
          <cell r="CNQ27">
            <v>0.22598786753146627</v>
          </cell>
          <cell r="CNR27">
            <v>0.21914027809962749</v>
          </cell>
          <cell r="CNS27">
            <v>0.22347934623484567</v>
          </cell>
          <cell r="CNT27">
            <v>0.24163680476304075</v>
          </cell>
          <cell r="CNU27">
            <v>0.23382191888686593</v>
          </cell>
          <cell r="CNV27">
            <v>0.22931178688655901</v>
          </cell>
          <cell r="CNW27">
            <v>0.25343829530350009</v>
          </cell>
          <cell r="CNX27">
            <v>0.23400314177384191</v>
          </cell>
          <cell r="CNY27">
            <v>0.24750642134820214</v>
          </cell>
          <cell r="CNZ27">
            <v>0.22031853219076566</v>
          </cell>
          <cell r="COA27">
            <v>0.2224440723675232</v>
          </cell>
          <cell r="COB27">
            <v>0.22792235467232289</v>
          </cell>
          <cell r="COC27">
            <v>0.21874660157835835</v>
          </cell>
          <cell r="COD27">
            <v>0.24414398659871653</v>
          </cell>
          <cell r="COE27">
            <v>0.23565695140055148</v>
          </cell>
          <cell r="COF27">
            <v>0.24018393510102035</v>
          </cell>
          <cell r="COG27">
            <v>0.21633045101990253</v>
          </cell>
          <cell r="COH27">
            <v>0.24010037010645438</v>
          </cell>
          <cell r="COI27">
            <v>0.20040565088430765</v>
          </cell>
          <cell r="COJ27">
            <v>0.2309943655989676</v>
          </cell>
          <cell r="COK27">
            <v>0.23536863428135449</v>
          </cell>
          <cell r="COL27">
            <v>0.21500289893190844</v>
          </cell>
          <cell r="COM27">
            <v>0.2402005115159685</v>
          </cell>
          <cell r="CON27">
            <v>0.21465409040707201</v>
          </cell>
          <cell r="COO27">
            <v>0.23375780853268846</v>
          </cell>
          <cell r="COP27">
            <v>0.22570046740849675</v>
          </cell>
          <cell r="COQ27">
            <v>0.23253569974436039</v>
          </cell>
          <cell r="COR27">
            <v>0.23011826958344889</v>
          </cell>
          <cell r="COS27">
            <v>0.2382645993720699</v>
          </cell>
          <cell r="COT27">
            <v>0.23938282498253169</v>
          </cell>
          <cell r="COU27">
            <v>0.22170816995826989</v>
          </cell>
          <cell r="COV27">
            <v>0.23735176459231216</v>
          </cell>
          <cell r="COW27">
            <v>0.23558288078005288</v>
          </cell>
          <cell r="COX27">
            <v>0.20651523891641324</v>
          </cell>
          <cell r="COY27">
            <v>0.20452050414042011</v>
          </cell>
          <cell r="COZ27">
            <v>0.25349191698960855</v>
          </cell>
          <cell r="CPA27">
            <v>0.19879113537952253</v>
          </cell>
          <cell r="CPB27">
            <v>0.21605313824451214</v>
          </cell>
          <cell r="CPC27">
            <v>0.22574654605013753</v>
          </cell>
          <cell r="CPD27">
            <v>0.26193509891113304</v>
          </cell>
          <cell r="CPE27">
            <v>0.23593158896390196</v>
          </cell>
          <cell r="CPF27">
            <v>0.20831178023245253</v>
          </cell>
          <cell r="CPG27">
            <v>0.17195679499200131</v>
          </cell>
          <cell r="CPH27">
            <v>0.245032958378084</v>
          </cell>
          <cell r="CPI27">
            <v>0.22258159084745097</v>
          </cell>
          <cell r="CPJ27">
            <v>0.22383884237657753</v>
          </cell>
          <cell r="CPK27">
            <v>0.22821888978605606</v>
          </cell>
          <cell r="CPL27">
            <v>0.22823885687525045</v>
          </cell>
          <cell r="CPM27">
            <v>0.19907330638635631</v>
          </cell>
          <cell r="CPN27">
            <v>0.24090212428512178</v>
          </cell>
          <cell r="CPO27">
            <v>0.2187313761283653</v>
          </cell>
          <cell r="CPP27">
            <v>0.2352974881338572</v>
          </cell>
          <cell r="CPQ27">
            <v>0.23769992656791161</v>
          </cell>
          <cell r="CPR27">
            <v>0.22962063965652255</v>
          </cell>
          <cell r="CPS27">
            <v>0.22550179499152456</v>
          </cell>
          <cell r="CPT27">
            <v>0.21119484390984633</v>
          </cell>
          <cell r="CPU27">
            <v>0.23179588979309509</v>
          </cell>
          <cell r="CPV27">
            <v>0.2324173314104703</v>
          </cell>
          <cell r="CPW27">
            <v>0.22745400086288539</v>
          </cell>
          <cell r="CPX27">
            <v>0.23036537923152328</v>
          </cell>
          <cell r="CPY27">
            <v>0.22693591872922383</v>
          </cell>
          <cell r="CPZ27">
            <v>0.22068952708696146</v>
          </cell>
          <cell r="CQA27">
            <v>0.23225507694153194</v>
          </cell>
          <cell r="CQB27">
            <v>0.22676722762226775</v>
          </cell>
          <cell r="CQC27">
            <v>0.21556164143478404</v>
          </cell>
          <cell r="CQD27">
            <v>0.23822887998488473</v>
          </cell>
          <cell r="CQE27">
            <v>0.23421820401113674</v>
          </cell>
          <cell r="CQF27">
            <v>0.22595816237898986</v>
          </cell>
          <cell r="CQG27">
            <v>0.2347560807342674</v>
          </cell>
          <cell r="CQH27">
            <v>0.22269482548452069</v>
          </cell>
          <cell r="CQI27">
            <v>0.22490687139206803</v>
          </cell>
          <cell r="CQJ27">
            <v>0.22775012036011183</v>
          </cell>
          <cell r="CQK27">
            <v>0.21972189233579117</v>
          </cell>
          <cell r="CQL27">
            <v>0.23549329368206004</v>
          </cell>
          <cell r="CQM27">
            <v>0.23020566978506826</v>
          </cell>
          <cell r="CQN27">
            <v>0.22130951239282026</v>
          </cell>
          <cell r="CQO27">
            <v>0.24216887474469928</v>
          </cell>
          <cell r="CQP27">
            <v>0.23384331204752853</v>
          </cell>
          <cell r="CQQ27">
            <v>0.23243640579517691</v>
          </cell>
          <cell r="CQR27">
            <v>0.20432037176040285</v>
          </cell>
          <cell r="CQS27">
            <v>0.21151367224664119</v>
          </cell>
          <cell r="CQT27">
            <v>0.20184755355297679</v>
          </cell>
          <cell r="CQU27">
            <v>0.22663710017194846</v>
          </cell>
          <cell r="CQV27">
            <v>0.21835259306379667</v>
          </cell>
          <cell r="CQW27">
            <v>0.20494104155094131</v>
          </cell>
          <cell r="CQX27">
            <v>0.1855628690039885</v>
          </cell>
          <cell r="CQY27">
            <v>0.23425588121416857</v>
          </cell>
          <cell r="CQZ27">
            <v>0.22586314129084664</v>
          </cell>
          <cell r="CRA27">
            <v>0.22391891533528663</v>
          </cell>
          <cell r="CRB27">
            <v>0.24166372154489335</v>
          </cell>
          <cell r="CRC27">
            <v>0.22100569055244768</v>
          </cell>
          <cell r="CRD27">
            <v>0.23433972545431997</v>
          </cell>
          <cell r="CRE27">
            <v>0.23165340334667617</v>
          </cell>
          <cell r="CRF27">
            <v>0.21259553797317388</v>
          </cell>
          <cell r="CRG27">
            <v>0.21119113399503711</v>
          </cell>
          <cell r="CRH27">
            <v>0.22836150955291917</v>
          </cell>
          <cell r="CRI27">
            <v>0.20412732251473989</v>
          </cell>
          <cell r="CRJ27">
            <v>-0.10281320360723854</v>
          </cell>
          <cell r="DKP27">
            <v>-0.11982305123632016</v>
          </cell>
          <cell r="DKQ27">
            <v>-0.12004475308254758</v>
          </cell>
          <cell r="DKR27">
            <v>-0.1188714139241905</v>
          </cell>
          <cell r="DKS27">
            <v>-0.11775471380101875</v>
          </cell>
          <cell r="DKT27">
            <v>-0.11366170624928854</v>
          </cell>
          <cell r="DKU27">
            <v>-0.11932762023290788</v>
          </cell>
          <cell r="DKV27">
            <v>-0.11666481084099399</v>
          </cell>
          <cell r="DKW27">
            <v>-0.1036549918239047</v>
          </cell>
          <cell r="DKX27">
            <v>-0.11431024370247163</v>
          </cell>
          <cell r="DKY27">
            <v>-0.1245364948139327</v>
          </cell>
          <cell r="DKZ27">
            <v>-0.11307824361380782</v>
          </cell>
          <cell r="DLA27">
            <v>-0.12725232164664671</v>
          </cell>
          <cell r="DLB27">
            <v>-0.12357624789929372</v>
          </cell>
          <cell r="DLC27">
            <v>-0.12799215205114525</v>
          </cell>
          <cell r="DLD27">
            <v>-0.10628349229487713</v>
          </cell>
          <cell r="DLE27">
            <v>-0.11966103112673235</v>
          </cell>
          <cell r="DLF27">
            <v>-0.11560116515404985</v>
          </cell>
          <cell r="DLG27">
            <v>-0.11870738316935817</v>
          </cell>
          <cell r="DLH27">
            <v>-0.11454099862774517</v>
          </cell>
          <cell r="DLI27">
            <v>-0.11071681843274002</v>
          </cell>
          <cell r="DLJ27">
            <v>-0.12723002984290313</v>
          </cell>
          <cell r="DLK27">
            <v>-0.12034086949098388</v>
          </cell>
          <cell r="DLL27">
            <v>-0.12697542110947191</v>
          </cell>
          <cell r="DLM27">
            <v>-0.12015604907660102</v>
          </cell>
          <cell r="DLN27">
            <v>-0.1165603557687106</v>
          </cell>
          <cell r="DLO27">
            <v>-0.1221816718929464</v>
          </cell>
          <cell r="DLP27">
            <v>-0.12441924332148344</v>
          </cell>
          <cell r="DLQ27">
            <v>-0.11770991745568039</v>
          </cell>
          <cell r="DLR27">
            <v>-0.11026198472987721</v>
          </cell>
          <cell r="DLS27">
            <v>-0.1260543476003769</v>
          </cell>
          <cell r="DLT27">
            <v>-0.12266590665110032</v>
          </cell>
          <cell r="DLU27">
            <v>-0.13141375640849792</v>
          </cell>
          <cell r="DLV27">
            <v>-0.12399794096568317</v>
          </cell>
          <cell r="DLW27">
            <v>-0.11923900314636218</v>
          </cell>
          <cell r="DLX27">
            <v>-0.1224977333849238</v>
          </cell>
          <cell r="DLY27">
            <v>-0.12783840016299866</v>
          </cell>
          <cell r="DLZ27">
            <v>-0.11129438559336123</v>
          </cell>
          <cell r="DMA27">
            <v>-0.11904364336513966</v>
          </cell>
          <cell r="DMB27">
            <v>-0.12330597367339553</v>
          </cell>
          <cell r="DMC27">
            <v>-0.11339729230589435</v>
          </cell>
          <cell r="DMD27">
            <v>-0.13127606485847962</v>
          </cell>
          <cell r="DME27">
            <v>-0.13067593290868657</v>
          </cell>
          <cell r="DMF27">
            <v>-0.10913308901541309</v>
          </cell>
          <cell r="DMG27">
            <v>-0.11061751365257076</v>
          </cell>
          <cell r="DMH27">
            <v>-0.1277293531283992</v>
          </cell>
          <cell r="DMI27">
            <v>-0.11489519765172852</v>
          </cell>
          <cell r="DMJ27">
            <v>-0.12582099657497933</v>
          </cell>
          <cell r="DMK27">
            <v>-0.11077221563246861</v>
          </cell>
          <cell r="DML27">
            <v>-0.11652019143863887</v>
          </cell>
          <cell r="DMM27">
            <v>-0.1205595562672391</v>
          </cell>
          <cell r="DMN27">
            <v>-0.11475423701302126</v>
          </cell>
          <cell r="DMO27">
            <v>-0.11645743355153929</v>
          </cell>
          <cell r="DMP27">
            <v>-0.12842198980287786</v>
          </cell>
          <cell r="DMQ27">
            <v>-0.11354575308093914</v>
          </cell>
          <cell r="DMR27">
            <v>-0.11846736514180257</v>
          </cell>
          <cell r="DMS27">
            <v>-0.10822807529027696</v>
          </cell>
          <cell r="DMT27">
            <v>-0.12427677022057297</v>
          </cell>
          <cell r="DMU27">
            <v>-0.12415663636076384</v>
          </cell>
          <cell r="DMV27">
            <v>-0.12358424437805272</v>
          </cell>
          <cell r="DMW27">
            <v>-0.11403345705995419</v>
          </cell>
          <cell r="DMX27">
            <v>-0.12595760330688227</v>
          </cell>
          <cell r="DMY27">
            <v>-0.1088072790422325</v>
          </cell>
          <cell r="DMZ27">
            <v>-0.12350142439769531</v>
          </cell>
          <cell r="DNA27">
            <v>-0.13350854056803887</v>
          </cell>
          <cell r="DNB27">
            <v>-0.1292346408100174</v>
          </cell>
          <cell r="DNC27">
            <v>-0.10454330937466511</v>
          </cell>
          <cell r="DND27">
            <v>-0.12799966474681734</v>
          </cell>
          <cell r="DNE27">
            <v>-0.12502773004118342</v>
          </cell>
          <cell r="DNF27">
            <v>-0.11194719997010931</v>
          </cell>
          <cell r="DNG27">
            <v>-0.10836096136159946</v>
          </cell>
          <cell r="DNH27">
            <v>-9.9638814884096261E-2</v>
          </cell>
          <cell r="DNI27">
            <v>-0.12233859794079574</v>
          </cell>
          <cell r="DNJ27">
            <v>-0.11943675656837455</v>
          </cell>
          <cell r="DNK27">
            <v>-0.13004332019369813</v>
          </cell>
          <cell r="DNL27">
            <v>-0.13175664625505465</v>
          </cell>
          <cell r="DNM27">
            <v>-0.11629499467164948</v>
          </cell>
          <cell r="DNN27">
            <v>-0.11665362855982019</v>
          </cell>
          <cell r="DNO27">
            <v>-0.11940637895604882</v>
          </cell>
          <cell r="DNP27">
            <v>-0.12699203188997527</v>
          </cell>
          <cell r="DNQ27">
            <v>-0.11894843104064538</v>
          </cell>
          <cell r="DNR27">
            <v>-0.11893696198227552</v>
          </cell>
          <cell r="DNS27">
            <v>-0.11212416395624833</v>
          </cell>
          <cell r="DNT27">
            <v>-0.12541663147474647</v>
          </cell>
          <cell r="DNU27">
            <v>-0.12321227762700655</v>
          </cell>
          <cell r="DNV27">
            <v>-0.11745733263631894</v>
          </cell>
          <cell r="DNW27">
            <v>-0.12306308783580926</v>
          </cell>
          <cell r="DNX27">
            <v>-0.11746762841510536</v>
          </cell>
          <cell r="DNY27">
            <v>-0.11581125972408625</v>
          </cell>
          <cell r="DNZ27">
            <v>-0.1117249143232196</v>
          </cell>
          <cell r="DOA27">
            <v>-0.13088549029613081</v>
          </cell>
          <cell r="DOB27">
            <v>-0.12467019693370786</v>
          </cell>
          <cell r="DOC27">
            <v>-0.1242954196175086</v>
          </cell>
          <cell r="DOD27">
            <v>-0.10281647097265709</v>
          </cell>
          <cell r="DOE27">
            <v>-0.12718369525114145</v>
          </cell>
          <cell r="DOF27">
            <v>-0.12666107184755435</v>
          </cell>
          <cell r="DOG27">
            <v>-0.11988534786210374</v>
          </cell>
          <cell r="DOH27">
            <v>-0.11069779933109829</v>
          </cell>
          <cell r="DOI27">
            <v>-0.12341438834228495</v>
          </cell>
          <cell r="DOJ27">
            <v>-0.11110870159152027</v>
          </cell>
          <cell r="DOK27">
            <v>-0.12361373284773433</v>
          </cell>
          <cell r="DOL27">
            <v>-0.12122568645830299</v>
          </cell>
          <cell r="DOM27">
            <v>-0.12100472071474852</v>
          </cell>
          <cell r="DON27">
            <v>-0.11397937590861977</v>
          </cell>
          <cell r="DOO27">
            <v>-0.1130118557183285</v>
          </cell>
          <cell r="DOP27">
            <v>-0.10460535700337747</v>
          </cell>
          <cell r="DOQ27">
            <v>-0.10329887861410128</v>
          </cell>
          <cell r="DOR27">
            <v>-0.10313006708851843</v>
          </cell>
          <cell r="DOS27">
            <v>-0.12036611346696921</v>
          </cell>
          <cell r="DOT27">
            <v>-0.12279833542110873</v>
          </cell>
          <cell r="DOU27">
            <v>-0.12036148892724075</v>
          </cell>
          <cell r="DOV27">
            <v>-0.12278013696880434</v>
          </cell>
          <cell r="DOW27">
            <v>-0.10866947893405351</v>
          </cell>
          <cell r="DOX27">
            <v>-0.11365879916613468</v>
          </cell>
          <cell r="DOY27">
            <v>-0.11483166513904731</v>
          </cell>
          <cell r="DOZ27">
            <v>-0.1208389549640652</v>
          </cell>
          <cell r="DPA27">
            <v>-0.11741410239380271</v>
          </cell>
          <cell r="DPB27">
            <v>-0.12799604558396485</v>
          </cell>
          <cell r="DPC27">
            <v>-0.1282486795061821</v>
          </cell>
          <cell r="DPD27">
            <v>-0.11295019380234718</v>
          </cell>
          <cell r="DPE27">
            <v>-0.11567269427318115</v>
          </cell>
          <cell r="DPF27">
            <v>-0.10189156614669803</v>
          </cell>
          <cell r="DPG27">
            <v>-0.12306674188841028</v>
          </cell>
          <cell r="DPH27">
            <v>-0.10626455003967779</v>
          </cell>
          <cell r="DPI27">
            <v>-0.11529990013976549</v>
          </cell>
          <cell r="DPJ27">
            <v>-0.13672399370580374</v>
          </cell>
          <cell r="DPK27">
            <v>-0.1289783337066728</v>
          </cell>
          <cell r="DPL27">
            <v>-0.11510560067734332</v>
          </cell>
          <cell r="DPM27">
            <v>-0.11685758369271447</v>
          </cell>
          <cell r="DPN27">
            <v>-0.1125285269125977</v>
          </cell>
          <cell r="DPO27">
            <v>-0.10691151956742957</v>
          </cell>
          <cell r="DPP27">
            <v>-0.12502771890843595</v>
          </cell>
          <cell r="DPQ27">
            <v>-0.1161537646559688</v>
          </cell>
          <cell r="DPR27">
            <v>-0.11534535274050967</v>
          </cell>
          <cell r="DPS27">
            <v>-0.1256825851673618</v>
          </cell>
          <cell r="DPT27">
            <v>-0.11210816751205653</v>
          </cell>
          <cell r="DPU27">
            <v>-0.11397226555759911</v>
          </cell>
          <cell r="DPV27">
            <v>-0.11745708689953183</v>
          </cell>
          <cell r="DPW27">
            <v>-0.11953944026067623</v>
          </cell>
          <cell r="DPX27">
            <v>-0.11344690047939647</v>
          </cell>
          <cell r="DPY27">
            <v>-0.11043652281083559</v>
          </cell>
          <cell r="DPZ27">
            <v>-0.11410490438776992</v>
          </cell>
          <cell r="DQA27">
            <v>-0.11400170361301112</v>
          </cell>
          <cell r="DQB27">
            <v>-0.11316072564480303</v>
          </cell>
          <cell r="DQC27">
            <v>-0.12259644674691221</v>
          </cell>
          <cell r="DQD27">
            <v>-0.11560874687002173</v>
          </cell>
          <cell r="DQE27">
            <v>-0.1156828372364179</v>
          </cell>
          <cell r="DQF27">
            <v>-0.11820332142703767</v>
          </cell>
          <cell r="DQG27">
            <v>-0.11547103809395769</v>
          </cell>
          <cell r="DQH27">
            <v>-0.13492845104003051</v>
          </cell>
          <cell r="DQI27">
            <v>-0.1214796965338248</v>
          </cell>
          <cell r="DQJ27">
            <v>-0.12963484832660976</v>
          </cell>
          <cell r="DQK27">
            <v>-0.10793331398424112</v>
          </cell>
          <cell r="DQL27">
            <v>-0.1101857215130803</v>
          </cell>
          <cell r="DQM27">
            <v>-0.11722802684290085</v>
          </cell>
          <cell r="DQN27">
            <v>-0.11121089568492155</v>
          </cell>
          <cell r="DQO27">
            <v>-0.11947470159478282</v>
          </cell>
          <cell r="DQP27">
            <v>-0.11042886011902028</v>
          </cell>
          <cell r="DQQ27">
            <v>-0.12063719016117694</v>
          </cell>
          <cell r="DQR27">
            <v>-0.10336192907869828</v>
          </cell>
          <cell r="DQS27">
            <v>-0.11775555594271984</v>
          </cell>
          <cell r="DQT27">
            <v>-0.11991213315793961</v>
          </cell>
          <cell r="DQU27">
            <v>-0.12695520781532035</v>
          </cell>
          <cell r="DQV27">
            <v>-0.11623407849403124</v>
          </cell>
          <cell r="DQW27">
            <v>-0.11735031247079013</v>
          </cell>
          <cell r="DQX27">
            <v>-0.12569368406271014</v>
          </cell>
          <cell r="DQY27">
            <v>-0.11598633889531082</v>
          </cell>
          <cell r="DQZ27">
            <v>-0.13017416356161088</v>
          </cell>
          <cell r="DRA27">
            <v>-0.11995733130282722</v>
          </cell>
          <cell r="DRB27">
            <v>-0.11867381195633347</v>
          </cell>
          <cell r="DRC27">
            <v>-0.11646470050922</v>
          </cell>
          <cell r="DRD27">
            <v>-0.11398974114945522</v>
          </cell>
          <cell r="DRE27">
            <v>-0.10645630121854932</v>
          </cell>
          <cell r="DRF27">
            <v>-0.12022889945775256</v>
          </cell>
          <cell r="DRG27">
            <v>-0.12790251451033277</v>
          </cell>
          <cell r="DRH27">
            <v>-0.12378317102573905</v>
          </cell>
          <cell r="DRI27">
            <v>-0.1105852904032185</v>
          </cell>
          <cell r="DRJ27">
            <v>-0.11735496354757918</v>
          </cell>
          <cell r="DRK27">
            <v>-0.10859578356655607</v>
          </cell>
          <cell r="DRL27">
            <v>-0.11266431562816547</v>
          </cell>
          <cell r="DRM27">
            <v>-0.12082307878649193</v>
          </cell>
          <cell r="DRN27">
            <v>-0.12247935984408272</v>
          </cell>
          <cell r="DRO27">
            <v>-0.12820392454701315</v>
          </cell>
          <cell r="DRP27">
            <v>-0.13014856862474888</v>
          </cell>
          <cell r="DRQ27">
            <v>-0.11570100188554845</v>
          </cell>
          <cell r="DRR27">
            <v>-0.12282497291013077</v>
          </cell>
          <cell r="DRS27">
            <v>-0.11233306447029083</v>
          </cell>
          <cell r="DRT27">
            <v>-0.11515836723354804</v>
          </cell>
          <cell r="DRU27">
            <v>-0.11954830869797969</v>
          </cell>
          <cell r="DRV27">
            <v>-0.13225378078205074</v>
          </cell>
          <cell r="DRW27">
            <v>-0.1233555040993798</v>
          </cell>
          <cell r="DRX27">
            <v>-0.11161402924024362</v>
          </cell>
          <cell r="DRY27">
            <v>-0.10910999821617406</v>
          </cell>
          <cell r="DRZ27">
            <v>-0.10398476474647944</v>
          </cell>
          <cell r="DSA27">
            <v>-0.11804527642327191</v>
          </cell>
          <cell r="DSB27">
            <v>-0.11764551904332732</v>
          </cell>
          <cell r="DSC27">
            <v>-0.12301245991891653</v>
          </cell>
          <cell r="DSD27">
            <v>-0.11588277494257501</v>
          </cell>
          <cell r="DSE27">
            <v>-0.10230982793225744</v>
          </cell>
          <cell r="DSF27">
            <v>-0.10992864968725211</v>
          </cell>
          <cell r="DSG27">
            <v>-0.11303700529541673</v>
          </cell>
          <cell r="DSH27">
            <v>-0.12571533178715802</v>
          </cell>
          <cell r="DSI27">
            <v>-0.12792178342586807</v>
          </cell>
          <cell r="DSJ27">
            <v>-0.1206818530286581</v>
          </cell>
          <cell r="DSK27">
            <v>-0.11296568588680121</v>
          </cell>
          <cell r="DSL27">
            <v>-0.1292729036940688</v>
          </cell>
          <cell r="DSM27">
            <v>-0.1196619094984292</v>
          </cell>
          <cell r="DSN27">
            <v>-0.12626069767670786</v>
          </cell>
          <cell r="DSO27">
            <v>-0.11947518135481977</v>
          </cell>
          <cell r="DSP27">
            <v>-0.11784861680633761</v>
          </cell>
          <cell r="DSQ27">
            <v>-0.1140496068641608</v>
          </cell>
          <cell r="DSR27">
            <v>-0.11475885613767919</v>
          </cell>
          <cell r="DSS27">
            <v>-0.10595312911789651</v>
          </cell>
          <cell r="DST27">
            <v>-0.12257580774371092</v>
          </cell>
          <cell r="DSU27">
            <v>-0.11455805028492429</v>
          </cell>
          <cell r="DSV27">
            <v>-0.12967627368952961</v>
          </cell>
          <cell r="DSW27">
            <v>-0.11823160621149717</v>
          </cell>
          <cell r="DSX27">
            <v>-0.11999924743752613</v>
          </cell>
          <cell r="DSY27">
            <v>-0.12765625722169871</v>
          </cell>
          <cell r="DSZ27">
            <v>-0.11020998628882962</v>
          </cell>
          <cell r="DTA27">
            <v>-0.12810175968931412</v>
          </cell>
          <cell r="DTB27">
            <v>-0.11441296020254919</v>
          </cell>
          <cell r="DTC27">
            <v>-0.10795387476883245</v>
          </cell>
          <cell r="DTD27">
            <v>-0.12116874714780315</v>
          </cell>
          <cell r="DTE27">
            <v>-0.1169855307742088</v>
          </cell>
          <cell r="DTF27">
            <v>-0.11496633814611511</v>
          </cell>
          <cell r="DTG27">
            <v>-0.11631762657278195</v>
          </cell>
          <cell r="DTH27">
            <v>-0.12481120750544969</v>
          </cell>
          <cell r="DTI27">
            <v>-0.12773874084709747</v>
          </cell>
          <cell r="DTJ27">
            <v>-0.11325912699667105</v>
          </cell>
          <cell r="DTK27">
            <v>-0.12266606964586201</v>
          </cell>
          <cell r="DTL27">
            <v>-0.12482642932803395</v>
          </cell>
          <cell r="DTM27">
            <v>-0.11517160031910986</v>
          </cell>
          <cell r="DTN27">
            <v>-0.12330164234241486</v>
          </cell>
          <cell r="DTO27">
            <v>-0.12379122951607568</v>
          </cell>
          <cell r="DTP27">
            <v>-0.11195310340890258</v>
          </cell>
          <cell r="DTQ27">
            <v>-0.10514931693294978</v>
          </cell>
          <cell r="DTR27">
            <v>-0.12035705207686744</v>
          </cell>
          <cell r="DTS27">
            <v>-0.11373357919828843</v>
          </cell>
          <cell r="DTT27">
            <v>-0.12682380329250301</v>
          </cell>
          <cell r="DTU27">
            <v>-0.10285507647058401</v>
          </cell>
          <cell r="DTV27">
            <v>-0.12563356255486607</v>
          </cell>
          <cell r="DTW27">
            <v>-0.10895217159200617</v>
          </cell>
          <cell r="DTX27">
            <v>-0.12757189869995428</v>
          </cell>
          <cell r="DTY27">
            <v>-0.10616610385140668</v>
          </cell>
          <cell r="DTZ27">
            <v>-0.13204625141084364</v>
          </cell>
          <cell r="DUA27">
            <v>-0.12215862431655432</v>
          </cell>
          <cell r="DUB27">
            <v>-0.10564881564634584</v>
          </cell>
          <cell r="DUC27">
            <v>-0.11954290540487243</v>
          </cell>
          <cell r="DUD27">
            <v>-0.11053030304563673</v>
          </cell>
          <cell r="DUE27">
            <v>-0.11921423272359889</v>
          </cell>
          <cell r="DUF27">
            <v>-0.11975765049635947</v>
          </cell>
          <cell r="DUG27">
            <v>-0.12187094285218032</v>
          </cell>
          <cell r="DUH27">
            <v>-0.12468404911996073</v>
          </cell>
          <cell r="DUI27">
            <v>-0.12832822908422617</v>
          </cell>
          <cell r="DUJ27">
            <v>-0.11067571912820985</v>
          </cell>
          <cell r="DUK27">
            <v>-0.1115728895305856</v>
          </cell>
          <cell r="DUL27">
            <v>-0.12513823583370748</v>
          </cell>
          <cell r="DUM27">
            <v>-0.12258815627579166</v>
          </cell>
          <cell r="DUN27">
            <v>-0.11697113542563722</v>
          </cell>
          <cell r="DUO27">
            <v>-0.11951326512235967</v>
          </cell>
          <cell r="DUP27">
            <v>-0.12305441367292652</v>
          </cell>
          <cell r="DUQ27">
            <v>-0.12963287462108394</v>
          </cell>
          <cell r="DUR27">
            <v>-0.12343306458715973</v>
          </cell>
          <cell r="DUS27">
            <v>-0.12358292052807489</v>
          </cell>
          <cell r="DUT27">
            <v>-0.12522634475323977</v>
          </cell>
          <cell r="DUU27">
            <v>-0.11185547351641695</v>
          </cell>
          <cell r="DUV27">
            <v>-0.11989753602564289</v>
          </cell>
          <cell r="DUW27">
            <v>-0.1128018746459679</v>
          </cell>
          <cell r="DUX27">
            <v>-0.11937046848402731</v>
          </cell>
          <cell r="DUY27">
            <v>-0.1108223404700409</v>
          </cell>
          <cell r="DUZ27">
            <v>-0.12780502106901301</v>
          </cell>
          <cell r="DVA27">
            <v>-0.11503562043516692</v>
          </cell>
          <cell r="DVB27">
            <v>-0.11649372364005149</v>
          </cell>
          <cell r="DVC27">
            <v>-0.11711266404240236</v>
          </cell>
          <cell r="DVD27">
            <v>-0.1193398420421999</v>
          </cell>
          <cell r="DVE27">
            <v>-0.11637460361254642</v>
          </cell>
          <cell r="DVF27">
            <v>-0.12683315901774389</v>
          </cell>
          <cell r="DVG27">
            <v>-0.11619114689734822</v>
          </cell>
          <cell r="DVH27">
            <v>-0.12116404822720925</v>
          </cell>
          <cell r="DVI27">
            <v>-0.12413710664833398</v>
          </cell>
          <cell r="DVJ27">
            <v>-0.12170415185175201</v>
          </cell>
          <cell r="DVK27">
            <v>-0.1209458853231422</v>
          </cell>
          <cell r="DVL27">
            <v>-0.12471663091720822</v>
          </cell>
          <cell r="DVM27">
            <v>-0.10446779686730194</v>
          </cell>
          <cell r="DVN27">
            <v>-0.11452905452901452</v>
          </cell>
          <cell r="DVO27">
            <v>-0.1133218768828218</v>
          </cell>
          <cell r="DVP27">
            <v>-0.11308771529790534</v>
          </cell>
          <cell r="DVQ27">
            <v>-0.12451229668512097</v>
          </cell>
          <cell r="DVR27">
            <v>-0.11084803145206136</v>
          </cell>
          <cell r="DVS27">
            <v>-0.10769483970876442</v>
          </cell>
          <cell r="DVT27">
            <v>-0.10531372245329952</v>
          </cell>
          <cell r="DVU27">
            <v>-0.12699304981271661</v>
          </cell>
          <cell r="DVV27">
            <v>-0.1320710927290093</v>
          </cell>
          <cell r="DVW27">
            <v>-0.13303002690685228</v>
          </cell>
          <cell r="DVX27">
            <v>-0.10649492727616336</v>
          </cell>
          <cell r="DVY27">
            <v>-0.11342929719592026</v>
          </cell>
          <cell r="DVZ27">
            <v>-0.11827094877664344</v>
          </cell>
          <cell r="DWA27">
            <v>-0.11888756182981475</v>
          </cell>
          <cell r="DWB27">
            <v>-0.11998223161630654</v>
          </cell>
          <cell r="DWC27">
            <v>-0.11079194401462795</v>
          </cell>
          <cell r="DWD27">
            <v>-0.11219856869288328</v>
          </cell>
          <cell r="DWE27">
            <v>-0.11617098669003841</v>
          </cell>
          <cell r="DWF27">
            <v>-0.12423303724729688</v>
          </cell>
          <cell r="DWG27">
            <v>-0.11473180376074732</v>
          </cell>
          <cell r="DWH27">
            <v>-0.11122145558467078</v>
          </cell>
          <cell r="DWI27">
            <v>-0.12687712072220539</v>
          </cell>
          <cell r="DWJ27">
            <v>-0.10167332044599103</v>
          </cell>
          <cell r="DWK27">
            <v>-0.12449752698708413</v>
          </cell>
          <cell r="DWL27">
            <v>-0.11466255677555068</v>
          </cell>
          <cell r="DWM27">
            <v>-0.12235288553869481</v>
          </cell>
          <cell r="DWN27">
            <v>-0.13011295530606629</v>
          </cell>
          <cell r="DWO27">
            <v>-0.12193953603392027</v>
          </cell>
          <cell r="DWP27">
            <v>-0.12232060877210353</v>
          </cell>
          <cell r="DWQ27">
            <v>-0.11641880056216897</v>
          </cell>
          <cell r="DWR27">
            <v>-0.11658203638724361</v>
          </cell>
          <cell r="DWS27">
            <v>-0.10970247801937485</v>
          </cell>
          <cell r="DWT27">
            <v>-0.1227843765763818</v>
          </cell>
          <cell r="DWU27">
            <v>-0.12826080367572884</v>
          </cell>
          <cell r="DWV27">
            <v>-0.12222394619672659</v>
          </cell>
          <cell r="DWW27">
            <v>-0.11046413018220282</v>
          </cell>
          <cell r="DWX27">
            <v>-0.11822206297247224</v>
          </cell>
          <cell r="DWY27">
            <v>-0.11830657152180425</v>
          </cell>
          <cell r="DWZ27">
            <v>-0.11651507599858929</v>
          </cell>
          <cell r="DXA27">
            <v>-0.11316635189315101</v>
          </cell>
          <cell r="DXB27">
            <v>-0.1279217702719388</v>
          </cell>
          <cell r="DXC27">
            <v>-0.11622926219251765</v>
          </cell>
          <cell r="DXD27">
            <v>-0.1162916161726841</v>
          </cell>
          <cell r="DXE27">
            <v>-0.13488442984698421</v>
          </cell>
          <cell r="DXF27">
            <v>-0.10216784911895992</v>
          </cell>
          <cell r="DXG27">
            <v>-0.12067154947129012</v>
          </cell>
          <cell r="DXH27">
            <v>-0.12007874631335118</v>
          </cell>
          <cell r="DXI27">
            <v>-0.10596206412443444</v>
          </cell>
          <cell r="DXJ27">
            <v>-0.11493123216720888</v>
          </cell>
          <cell r="DXK27">
            <v>-0.11402077398015643</v>
          </cell>
          <cell r="DXL27">
            <v>-0.12293854126483385</v>
          </cell>
          <cell r="DXM27">
            <v>-0.12402304630242718</v>
          </cell>
          <cell r="DXN27">
            <v>-0.12758403981337557</v>
          </cell>
          <cell r="DXO27">
            <v>-0.10700813719213483</v>
          </cell>
          <cell r="DXP27">
            <v>-0.11934722245830889</v>
          </cell>
          <cell r="DXQ27">
            <v>-0.12759524067777656</v>
          </cell>
          <cell r="DXR27">
            <v>-0.11793434239373198</v>
          </cell>
          <cell r="DXS27">
            <v>-0.12014804090565284</v>
          </cell>
          <cell r="DXT27">
            <v>-0.11628751299114071</v>
          </cell>
          <cell r="DXU27">
            <v>-0.12598578206023267</v>
          </cell>
          <cell r="DXV27">
            <v>-0.11989153216898379</v>
          </cell>
          <cell r="DXW27">
            <v>-0.11524960867520867</v>
          </cell>
          <cell r="DXX27">
            <v>-0.12319056603191617</v>
          </cell>
          <cell r="DXY27">
            <v>-0.11851752317055578</v>
          </cell>
          <cell r="DXZ27">
            <v>-0.11773520777793114</v>
          </cell>
          <cell r="DYA27">
            <v>-0.12137098214854794</v>
          </cell>
          <cell r="DYB27">
            <v>-0.11677298182867087</v>
          </cell>
          <cell r="DYC27">
            <v>-0.10944880830174628</v>
          </cell>
          <cell r="DYD27">
            <v>-0.12038395236235787</v>
          </cell>
          <cell r="DYE27">
            <v>-0.12428163300391826</v>
          </cell>
          <cell r="DYF27">
            <v>-0.12846319680942953</v>
          </cell>
          <cell r="DYG27">
            <v>-0.1175858139364462</v>
          </cell>
          <cell r="DYH27">
            <v>-0.11841075418318325</v>
          </cell>
          <cell r="DYI27">
            <v>-0.11923773159025271</v>
          </cell>
          <cell r="DYJ27">
            <v>-0.12286513523681133</v>
          </cell>
          <cell r="DYK27">
            <v>-0.11379771615446246</v>
          </cell>
          <cell r="DYL27">
            <v>-0.11377140225869799</v>
          </cell>
          <cell r="DYM27">
            <v>-0.11494317825597308</v>
          </cell>
          <cell r="DYN27">
            <v>-0.11776977677744706</v>
          </cell>
          <cell r="DYO27">
            <v>-0.11638803638471927</v>
          </cell>
          <cell r="DYP27">
            <v>-0.11686615127686927</v>
          </cell>
          <cell r="DYQ27">
            <v>-0.1209226540399192</v>
          </cell>
          <cell r="DYR27">
            <v>-0.11995383138740245</v>
          </cell>
          <cell r="DYS27">
            <v>-0.1240412061040318</v>
          </cell>
          <cell r="DYT27">
            <v>-0.10994481638083045</v>
          </cell>
          <cell r="DYU27">
            <v>-0.1147335249062273</v>
          </cell>
          <cell r="DYV27">
            <v>-0.11192423627031713</v>
          </cell>
          <cell r="DYW27">
            <v>-0.1200835626374317</v>
          </cell>
          <cell r="DYX27">
            <v>-0.11014763645660772</v>
          </cell>
          <cell r="DYY27">
            <v>-0.11892509546795513</v>
          </cell>
          <cell r="DYZ27">
            <v>-0.12022848263424335</v>
          </cell>
          <cell r="DZA27">
            <v>-0.11501175350397938</v>
          </cell>
          <cell r="DZB27">
            <v>-0.11056632293512873</v>
          </cell>
          <cell r="DZC27">
            <v>-0.11133089967772115</v>
          </cell>
          <cell r="DZD27">
            <v>-0.11090640283038478</v>
          </cell>
          <cell r="DZE27">
            <v>-0.12356849987421767</v>
          </cell>
          <cell r="DZF27">
            <v>-0.12501270269878106</v>
          </cell>
          <cell r="DZG27">
            <v>-0.11723092760241188</v>
          </cell>
          <cell r="DZH27">
            <v>-0.11772354286040734</v>
          </cell>
          <cell r="DZI27">
            <v>-0.11773980159645536</v>
          </cell>
          <cell r="DZJ27">
            <v>-0.11166964614796542</v>
          </cell>
          <cell r="DZK27">
            <v>-9.9228189111810652E-2</v>
          </cell>
          <cell r="DZL27">
            <v>-0.10852014454368958</v>
          </cell>
          <cell r="DZM27">
            <v>-0.11827176316099815</v>
          </cell>
          <cell r="DZN27">
            <v>-0.1311543648117216</v>
          </cell>
          <cell r="DZO27">
            <v>-0.11650370692152932</v>
          </cell>
          <cell r="DZP27">
            <v>-0.11500163369380631</v>
          </cell>
          <cell r="DZQ27">
            <v>-0.11580859984202005</v>
          </cell>
          <cell r="DZR27">
            <v>-0.12274695284742407</v>
          </cell>
          <cell r="DZS27">
            <v>-0.12290461463189718</v>
          </cell>
          <cell r="DZT27">
            <v>-0.11754848708647521</v>
          </cell>
          <cell r="DZU27">
            <v>-0.1111524589823836</v>
          </cell>
          <cell r="DZV27">
            <v>-0.13027310253516022</v>
          </cell>
          <cell r="DZW27">
            <v>-0.11384815144293248</v>
          </cell>
          <cell r="DZX27">
            <v>-0.11052088202676055</v>
          </cell>
          <cell r="DZY27">
            <v>-0.11433267594221569</v>
          </cell>
          <cell r="DZZ27">
            <v>-0.11387365524630717</v>
          </cell>
          <cell r="EAA27">
            <v>-0.12331216653939875</v>
          </cell>
          <cell r="EAB27">
            <v>-0.1096330488640888</v>
          </cell>
          <cell r="EAC27">
            <v>-0.12074664175130434</v>
          </cell>
          <cell r="EAD27">
            <v>-0.11481345673064108</v>
          </cell>
          <cell r="EAE27">
            <v>-0.11708681065678554</v>
          </cell>
          <cell r="EAF27">
            <v>-0.12659998914293111</v>
          </cell>
          <cell r="EAG27">
            <v>-0.12250556127608696</v>
          </cell>
          <cell r="EAH27">
            <v>-0.12014258241269743</v>
          </cell>
          <cell r="EAI27">
            <v>-0.13278310589022341</v>
          </cell>
          <cell r="EAJ27">
            <v>-0.12260050879679311</v>
          </cell>
          <cell r="EAK27">
            <v>-0.12970419032885191</v>
          </cell>
          <cell r="EAL27">
            <v>-0.11543077558358647</v>
          </cell>
          <cell r="EAM27">
            <v>-0.11674581544271947</v>
          </cell>
          <cell r="EAN27">
            <v>-0.1194146216891246</v>
          </cell>
          <cell r="EAO27">
            <v>-0.1182123255823582</v>
          </cell>
          <cell r="EAP27">
            <v>-0.12791356880844262</v>
          </cell>
          <cell r="EAQ27">
            <v>-0.12513479912702496</v>
          </cell>
          <cell r="EAR27">
            <v>-0.12583879184263472</v>
          </cell>
          <cell r="EAS27">
            <v>-0.11452245149874422</v>
          </cell>
          <cell r="EAT27">
            <v>-0.12583133462902246</v>
          </cell>
          <cell r="EAU27">
            <v>-0.10807052137740472</v>
          </cell>
          <cell r="EAV27">
            <v>-0.12284942395777494</v>
          </cell>
          <cell r="EAW27">
            <v>-0.12354511263580818</v>
          </cell>
          <cell r="EAX27">
            <v>-0.11264577305253967</v>
          </cell>
          <cell r="EAY27">
            <v>-0.12584747667007448</v>
          </cell>
          <cell r="EAZ27">
            <v>-0.11475552924570535</v>
          </cell>
          <cell r="EBA27">
            <v>-0.12359786093631803</v>
          </cell>
          <cell r="EBB27">
            <v>-0.11825051548538196</v>
          </cell>
          <cell r="EBC27">
            <v>-0.12183167664317139</v>
          </cell>
          <cell r="EBD27">
            <v>-0.12085224605536463</v>
          </cell>
          <cell r="EBE27">
            <v>-0.1262832436484676</v>
          </cell>
          <cell r="EBF27">
            <v>-0.12541906881077947</v>
          </cell>
          <cell r="EBG27">
            <v>-0.1182933373713019</v>
          </cell>
          <cell r="EBH27">
            <v>-0.12599780175068254</v>
          </cell>
          <cell r="EBI27">
            <v>-0.12342817634202116</v>
          </cell>
          <cell r="EBJ27">
            <v>-0.11295556032810539</v>
          </cell>
          <cell r="EBK27">
            <v>-0.11017013706815931</v>
          </cell>
          <cell r="EBL27">
            <v>-0.13281119972669761</v>
          </cell>
          <cell r="EBM27">
            <v>-0.10739707913048953</v>
          </cell>
          <cell r="EBN27">
            <v>-0.11319602153684442</v>
          </cell>
          <cell r="EBO27">
            <v>-0.12000417287976101</v>
          </cell>
          <cell r="EBP27">
            <v>-0.13749608084287021</v>
          </cell>
          <cell r="EBQ27">
            <v>-0.12445077535267382</v>
          </cell>
          <cell r="EBR27">
            <v>-0.11141391936644433</v>
          </cell>
          <cell r="EBS27">
            <v>-9.5757194956899883E-2</v>
          </cell>
          <cell r="EBT27">
            <v>-0.12837932491594728</v>
          </cell>
          <cell r="EBU27">
            <v>-0.11935662115896087</v>
          </cell>
          <cell r="EBV27">
            <v>-0.11727516030693429</v>
          </cell>
          <cell r="EBW27">
            <v>-0.12129044023767266</v>
          </cell>
          <cell r="EBX27">
            <v>-0.12015424702883862</v>
          </cell>
          <cell r="EBY27">
            <v>-0.10809628778981611</v>
          </cell>
          <cell r="EBZ27">
            <v>-0.12621507037768229</v>
          </cell>
          <cell r="ECA27">
            <v>-0.11714743816327522</v>
          </cell>
          <cell r="ECB27">
            <v>-0.12327865149647754</v>
          </cell>
          <cell r="ECC27">
            <v>-0.12453735329054451</v>
          </cell>
          <cell r="ECD27">
            <v>-0.12030439864496592</v>
          </cell>
          <cell r="ECE27">
            <v>-0.12041332159888193</v>
          </cell>
          <cell r="ECF27">
            <v>-0.11349150996313519</v>
          </cell>
          <cell r="ECG27">
            <v>-0.12144407040955203</v>
          </cell>
          <cell r="ECH27">
            <v>-0.12176966030505582</v>
          </cell>
          <cell r="ECI27">
            <v>-0.1212740933505973</v>
          </cell>
          <cell r="ECJ27">
            <v>-0.12069458764039591</v>
          </cell>
          <cell r="ECK27">
            <v>-0.12003833337698189</v>
          </cell>
          <cell r="ECL27">
            <v>-0.11562514973894963</v>
          </cell>
          <cell r="ECM27">
            <v>-0.1226286180309588</v>
          </cell>
          <cell r="ECN27">
            <v>-0.11880941971197094</v>
          </cell>
          <cell r="ECO27">
            <v>-0.11293851320388835</v>
          </cell>
          <cell r="ECP27">
            <v>-0.12658055165185081</v>
          </cell>
          <cell r="ECQ27">
            <v>-0.12271318565880211</v>
          </cell>
          <cell r="ECR27">
            <v>-0.11838552877732897</v>
          </cell>
          <cell r="ECS27">
            <v>-0.12299499366969414</v>
          </cell>
          <cell r="ECT27">
            <v>-0.11667577923890635</v>
          </cell>
          <cell r="ECU27">
            <v>-0.11872292298573202</v>
          </cell>
          <cell r="ECV27">
            <v>-0.12153456336664802</v>
          </cell>
          <cell r="ECW27">
            <v>-0.11751869525504133</v>
          </cell>
          <cell r="ECX27">
            <v>-0.12575046999270192</v>
          </cell>
          <cell r="ECY27">
            <v>-0.12061091158696086</v>
          </cell>
          <cell r="ECZ27">
            <v>-0.11594997663387348</v>
          </cell>
          <cell r="EDA27">
            <v>-0.12687875484655523</v>
          </cell>
          <cell r="EDB27">
            <v>-0.12251676972552111</v>
          </cell>
          <cell r="EDC27">
            <v>-0.12374107764916797</v>
          </cell>
          <cell r="EDD27">
            <v>-0.10932377060135957</v>
          </cell>
          <cell r="EDE27">
            <v>-0.11235205659736792</v>
          </cell>
          <cell r="EDF27">
            <v>-0.10634814585496159</v>
          </cell>
          <cell r="EDG27">
            <v>-0.11956830714832854</v>
          </cell>
          <cell r="EDH27">
            <v>-0.11440076745889698</v>
          </cell>
          <cell r="EDI27">
            <v>-0.1104385576262073</v>
          </cell>
          <cell r="EDJ27">
            <v>-0.10320010949601707</v>
          </cell>
          <cell r="EDK27">
            <v>-0.12273292575385693</v>
          </cell>
          <cell r="EDL27">
            <v>-0.11833574468612201</v>
          </cell>
          <cell r="EDM27">
            <v>-0.11970952932641701</v>
          </cell>
          <cell r="EDN27">
            <v>-0.12661409156534001</v>
          </cell>
          <cell r="EDO27">
            <v>-0.11712307562262227</v>
          </cell>
          <cell r="EDP27">
            <v>-0.12409755898704333</v>
          </cell>
          <cell r="EDQ27">
            <v>-0.12367203561919753</v>
          </cell>
          <cell r="EDR27">
            <v>-0.11377800047799443</v>
          </cell>
          <cell r="EDS27">
            <v>-0.11064868738466493</v>
          </cell>
          <cell r="EDT27">
            <v>-0.12175486752339751</v>
          </cell>
          <cell r="EDU27">
            <v>-0.11005701071793016</v>
          </cell>
          <cell r="EDV27">
            <v>51159.186504312471</v>
          </cell>
          <cell r="EDW27">
            <v>15270.872489407051</v>
          </cell>
          <cell r="EDX27">
            <v>69528.806997532607</v>
          </cell>
          <cell r="EDY27">
            <v>14271.936674589884</v>
          </cell>
          <cell r="EDZ27">
            <v>15872.839693348069</v>
          </cell>
          <cell r="EEA27">
            <v>7644.3553628987429</v>
          </cell>
          <cell r="EEB27">
            <v>21245.527106798447</v>
          </cell>
          <cell r="EEC27">
            <v>26967.992985850018</v>
          </cell>
          <cell r="EED27">
            <v>18555.051161688301</v>
          </cell>
          <cell r="EEE27">
            <v>15617.30186242146</v>
          </cell>
          <cell r="EEF27">
            <v>31154.863598752643</v>
          </cell>
          <cell r="EEG27">
            <v>51358.513304829248</v>
          </cell>
          <cell r="EEH27">
            <v>11384.470716780612</v>
          </cell>
          <cell r="EEI27">
            <v>6959.4086313175712</v>
          </cell>
          <cell r="EEJ27">
            <v>73386.57698631403</v>
          </cell>
          <cell r="EEK27">
            <v>4225</v>
          </cell>
          <cell r="EEL27">
            <v>31603.623348386864</v>
          </cell>
          <cell r="EEM27">
            <v>4225</v>
          </cell>
          <cell r="EEN27">
            <v>4225</v>
          </cell>
          <cell r="EEO27">
            <v>60643.339092139511</v>
          </cell>
          <cell r="EEP27">
            <v>6496.3423899213403</v>
          </cell>
          <cell r="EEQ27">
            <v>4225</v>
          </cell>
          <cell r="EER27">
            <v>37732.548634026105</v>
          </cell>
          <cell r="EES27">
            <v>48500.900966481975</v>
          </cell>
          <cell r="EET27">
            <v>4225</v>
          </cell>
          <cell r="EEU27">
            <v>30083.525098740014</v>
          </cell>
          <cell r="EEV27">
            <v>5378.9382263535454</v>
          </cell>
          <cell r="EEW27">
            <v>4225</v>
          </cell>
          <cell r="EEX27">
            <v>4225</v>
          </cell>
          <cell r="EEY27">
            <v>32772.367267775102</v>
          </cell>
          <cell r="EEZ27">
            <v>28801.771621880169</v>
          </cell>
          <cell r="EFA27">
            <v>4225</v>
          </cell>
          <cell r="EFB27">
            <v>10013.782559520165</v>
          </cell>
          <cell r="EFC27">
            <v>65118.13568723682</v>
          </cell>
          <cell r="EFD27">
            <v>6365.5566458577005</v>
          </cell>
          <cell r="EFE27">
            <v>5670.7409709684325</v>
          </cell>
          <cell r="EFF27">
            <v>7351.9445451028259</v>
          </cell>
          <cell r="EFG27">
            <v>14028.157483494908</v>
          </cell>
          <cell r="EFH27">
            <v>26349.166490499956</v>
          </cell>
          <cell r="EFI27">
            <v>72546.900654567464</v>
          </cell>
          <cell r="EFJ27">
            <v>7569.9320094978393</v>
          </cell>
          <cell r="EFK27">
            <v>4225</v>
          </cell>
          <cell r="EFL27">
            <v>6052.2735960146292</v>
          </cell>
          <cell r="EFM27">
            <v>26476.378126660529</v>
          </cell>
          <cell r="EFN27">
            <v>7110.3814287175919</v>
          </cell>
          <cell r="EFO27">
            <v>6761.8244276361929</v>
          </cell>
          <cell r="EFP27">
            <v>4225</v>
          </cell>
          <cell r="EFQ27">
            <v>43571.345920009</v>
          </cell>
          <cell r="EFR27">
            <v>21638.474930631019</v>
          </cell>
          <cell r="EFS27">
            <v>9286.6109389348167</v>
          </cell>
          <cell r="EFT27">
            <v>69463.936603970156</v>
          </cell>
          <cell r="EFU27">
            <v>42483.269859718232</v>
          </cell>
          <cell r="EFV27">
            <v>39387.490238155529</v>
          </cell>
          <cell r="EFW27">
            <v>4225</v>
          </cell>
          <cell r="EFX27">
            <v>62604.58273104149</v>
          </cell>
          <cell r="EFY27">
            <v>30044.35823077695</v>
          </cell>
          <cell r="EFZ27">
            <v>49974.436135031385</v>
          </cell>
          <cell r="EGA27">
            <v>4225</v>
          </cell>
          <cell r="EGB27">
            <v>7286.098519547073</v>
          </cell>
          <cell r="EGC27">
            <v>14364.251142131707</v>
          </cell>
          <cell r="EGD27">
            <v>10955.046882000184</v>
          </cell>
          <cell r="EGE27">
            <v>5968.9769809553345</v>
          </cell>
          <cell r="EGF27">
            <v>5694.7929747460803</v>
          </cell>
          <cell r="EGG27">
            <v>4225</v>
          </cell>
          <cell r="EGH27">
            <v>11827.996494222283</v>
          </cell>
          <cell r="EGI27">
            <v>38906.352658458571</v>
          </cell>
          <cell r="EGJ27">
            <v>5353.0807467291124</v>
          </cell>
          <cell r="EGK27">
            <v>38751.187076916161</v>
          </cell>
          <cell r="EGL27">
            <v>5491.4141910870803</v>
          </cell>
          <cell r="EGM27">
            <v>15668.308901501492</v>
          </cell>
          <cell r="EGN27">
            <v>48861.163912441705</v>
          </cell>
          <cell r="EGO27">
            <v>4225</v>
          </cell>
          <cell r="EGP27">
            <v>66379.34964524972</v>
          </cell>
          <cell r="EGQ27">
            <v>63658.360451406726</v>
          </cell>
          <cell r="EGR27">
            <v>25403.643860760629</v>
          </cell>
          <cell r="EGS27">
            <v>33810.487497191585</v>
          </cell>
          <cell r="EGT27">
            <v>35017.072264634546</v>
          </cell>
          <cell r="EGU27">
            <v>4225</v>
          </cell>
          <cell r="EGV27">
            <v>29726.025823125718</v>
          </cell>
          <cell r="EGW27">
            <v>52750.396884175883</v>
          </cell>
          <cell r="EGX27">
            <v>39350.833140362651</v>
          </cell>
          <cell r="EGY27">
            <v>77803.770550010231</v>
          </cell>
          <cell r="EGZ27">
            <v>4225</v>
          </cell>
          <cell r="EHA27">
            <v>37508.686830987775</v>
          </cell>
          <cell r="EHB27">
            <v>20439.409988569605</v>
          </cell>
          <cell r="EHC27">
            <v>8906.6170848696493</v>
          </cell>
          <cell r="EHD27">
            <v>7308.2188152966082</v>
          </cell>
          <cell r="EHE27">
            <v>50138.316053059869</v>
          </cell>
          <cell r="EHF27">
            <v>13072.329387448985</v>
          </cell>
          <cell r="EHG27">
            <v>13102.652556565958</v>
          </cell>
          <cell r="EHH27">
            <v>59177.366363930545</v>
          </cell>
          <cell r="EHI27">
            <v>16144.769092975708</v>
          </cell>
          <cell r="EHJ27">
            <v>56827.984164399517</v>
          </cell>
          <cell r="EHK27">
            <v>9240.4097676797173</v>
          </cell>
          <cell r="EHL27">
            <v>6596.0445130915323</v>
          </cell>
          <cell r="EHM27">
            <v>22810.43798007334</v>
          </cell>
          <cell r="EHN27">
            <v>49187.970656377292</v>
          </cell>
          <cell r="EHO27">
            <v>27829.877131111403</v>
          </cell>
          <cell r="EHP27">
            <v>8909.0281527306724</v>
          </cell>
          <cell r="EHQ27">
            <v>5269.9069228656572</v>
          </cell>
          <cell r="EHR27">
            <v>4225</v>
          </cell>
          <cell r="EHS27">
            <v>5736.765814097369</v>
          </cell>
          <cell r="EHT27">
            <v>5368.5708475215015</v>
          </cell>
          <cell r="EHU27">
            <v>41018.756409619717</v>
          </cell>
          <cell r="EHV27">
            <v>30535.703872018043</v>
          </cell>
          <cell r="EHW27">
            <v>56251.285293897527</v>
          </cell>
          <cell r="EHX27">
            <v>60774.058030451029</v>
          </cell>
          <cell r="EHY27">
            <v>5937.5688083825426</v>
          </cell>
          <cell r="EHZ27">
            <v>32640.135980134226</v>
          </cell>
          <cell r="EIA27">
            <v>4225</v>
          </cell>
          <cell r="EIB27">
            <v>63220.353880130067</v>
          </cell>
          <cell r="EIC27">
            <v>44559.533655474173</v>
          </cell>
          <cell r="EID27">
            <v>79828.256570866884</v>
          </cell>
          <cell r="EIE27">
            <v>33602.620015089822</v>
          </cell>
          <cell r="EIF27">
            <v>19214.457954245976</v>
          </cell>
          <cell r="EIG27">
            <v>56609.555020785876</v>
          </cell>
          <cell r="EIH27">
            <v>5535.6197066171253</v>
          </cell>
          <cell r="EII27">
            <v>58836.042616174775</v>
          </cell>
          <cell r="EIJ27">
            <v>4355.4935069367448</v>
          </cell>
          <cell r="EIK27">
            <v>4225</v>
          </cell>
          <cell r="EIL27">
            <v>74517.759258576174</v>
          </cell>
          <cell r="EIM27">
            <v>22556.55660092835</v>
          </cell>
          <cell r="EIN27">
            <v>5594.6814155317461</v>
          </cell>
          <cell r="EIO27">
            <v>4225</v>
          </cell>
          <cell r="EIP27">
            <v>7372.2658873017617</v>
          </cell>
          <cell r="EIQ27">
            <v>63404.395744078553</v>
          </cell>
          <cell r="EIR27">
            <v>12465.980723972081</v>
          </cell>
          <cell r="EIS27">
            <v>26470.722198914169</v>
          </cell>
          <cell r="EIT27">
            <v>4225</v>
          </cell>
          <cell r="EIU27">
            <v>47470.862413340874</v>
          </cell>
          <cell r="EIV27">
            <v>19151.687391991152</v>
          </cell>
          <cell r="EIW27">
            <v>25971.330914100483</v>
          </cell>
          <cell r="EIX27">
            <v>6365.5566458577005</v>
          </cell>
          <cell r="EIY27">
            <v>5600.9389713264509</v>
          </cell>
          <cell r="EIZ27">
            <v>68906.217592933099</v>
          </cell>
          <cell r="EJA27">
            <v>5894.5071176739984</v>
          </cell>
          <cell r="EJB27">
            <v>44284.527280876864</v>
          </cell>
          <cell r="EJC27">
            <v>37299.209199474557</v>
          </cell>
          <cell r="EJD27">
            <v>49914.467008733198</v>
          </cell>
          <cell r="EJE27">
            <v>44762.514551010274</v>
          </cell>
          <cell r="EJF27">
            <v>32228.340906091209</v>
          </cell>
          <cell r="EJG27">
            <v>8337.3592014770438</v>
          </cell>
          <cell r="EJH27">
            <v>53525.008889942757</v>
          </cell>
          <cell r="EJI27">
            <v>25081.137739408608</v>
          </cell>
          <cell r="EJJ27">
            <v>56136.155783365277</v>
          </cell>
          <cell r="EJK27">
            <v>6007.2080283430096</v>
          </cell>
          <cell r="EJL27">
            <v>38171.598867916524</v>
          </cell>
          <cell r="EJM27">
            <v>63518.616834340632</v>
          </cell>
          <cell r="EJN27">
            <v>13281.027638596295</v>
          </cell>
          <cell r="EJO27">
            <v>64994.809980334394</v>
          </cell>
          <cell r="EJP27">
            <v>20689.628422896458</v>
          </cell>
          <cell r="EJQ27">
            <v>52502.005182100656</v>
          </cell>
          <cell r="EJR27">
            <v>5970.7154097265666</v>
          </cell>
          <cell r="EJS27">
            <v>7334.1222917974083</v>
          </cell>
          <cell r="EJT27">
            <v>7935.6629603238052</v>
          </cell>
          <cell r="EJU27">
            <v>56041.583109059102</v>
          </cell>
          <cell r="EJV27">
            <v>37483.919017238877</v>
          </cell>
          <cell r="EJW27">
            <v>9214.3132758216088</v>
          </cell>
          <cell r="EJX27">
            <v>5221.7242227657471</v>
          </cell>
          <cell r="EJY27">
            <v>4225</v>
          </cell>
          <cell r="EJZ27">
            <v>47677.696439798201</v>
          </cell>
          <cell r="EKA27">
            <v>32943.966836113075</v>
          </cell>
          <cell r="EKB27">
            <v>4225</v>
          </cell>
          <cell r="EKC27">
            <v>5277.4057486568045</v>
          </cell>
          <cell r="EKD27">
            <v>9340.5490271505696</v>
          </cell>
          <cell r="EKE27">
            <v>4225</v>
          </cell>
          <cell r="EKF27">
            <v>5621.5757397479802</v>
          </cell>
          <cell r="EKG27">
            <v>8702.696254398219</v>
          </cell>
          <cell r="EKH27">
            <v>59941.216982538244</v>
          </cell>
          <cell r="EKI27">
            <v>4823.140875630239</v>
          </cell>
          <cell r="EKJ27">
            <v>42759.614334403668</v>
          </cell>
          <cell r="EKK27">
            <v>90635.018037213187</v>
          </cell>
          <cell r="EKL27">
            <v>48683.169677819904</v>
          </cell>
          <cell r="EKM27">
            <v>6139.8062358174166</v>
          </cell>
          <cell r="EKN27">
            <v>43428.277382684391</v>
          </cell>
          <cell r="EKO27">
            <v>53678.399225000037</v>
          </cell>
          <cell r="EKP27">
            <v>27871.460324152617</v>
          </cell>
          <cell r="EKQ27">
            <v>17380.756875295127</v>
          </cell>
          <cell r="EKR27">
            <v>71735.153390010993</v>
          </cell>
          <cell r="EKS27">
            <v>16453.768363921423</v>
          </cell>
          <cell r="EKT27">
            <v>18796.969546329208</v>
          </cell>
          <cell r="EKU27">
            <v>52615.162937381137</v>
          </cell>
          <cell r="EKV27">
            <v>9810.9526999220634</v>
          </cell>
          <cell r="EKW27">
            <v>8116.3170186367106</v>
          </cell>
          <cell r="EKX27">
            <v>58291.45942661092</v>
          </cell>
          <cell r="EKY27">
            <v>42827.260407759059</v>
          </cell>
          <cell r="EKZ27">
            <v>25362.323158062696</v>
          </cell>
          <cell r="ELA27">
            <v>5222.5101206705031</v>
          </cell>
          <cell r="ELB27">
            <v>11275.464355873686</v>
          </cell>
          <cell r="ELC27">
            <v>35795.462339780555</v>
          </cell>
          <cell r="ELD27">
            <v>32058.664663077652</v>
          </cell>
          <cell r="ELE27">
            <v>69494.355710916629</v>
          </cell>
          <cell r="ELF27">
            <v>40110.479037021418</v>
          </cell>
          <cell r="ELG27">
            <v>40003.946346405464</v>
          </cell>
          <cell r="ELH27">
            <v>8103.6625220996921</v>
          </cell>
          <cell r="ELI27">
            <v>62701.824349149421</v>
          </cell>
          <cell r="ELJ27">
            <v>17994.19068562099</v>
          </cell>
          <cell r="ELK27">
            <v>41599.89751699187</v>
          </cell>
          <cell r="ELL27">
            <v>70515.87196637172</v>
          </cell>
          <cell r="ELM27">
            <v>50803.968661253122</v>
          </cell>
          <cell r="ELN27">
            <v>25132.332838193739</v>
          </cell>
          <cell r="ELO27">
            <v>6090.9524801904799</v>
          </cell>
          <cell r="ELP27">
            <v>27361.880176619867</v>
          </cell>
          <cell r="ELQ27">
            <v>17164.358656371067</v>
          </cell>
          <cell r="ELR27">
            <v>55149.277610205085</v>
          </cell>
          <cell r="ELS27">
            <v>5560.6082287412892</v>
          </cell>
          <cell r="ELT27">
            <v>24876.118706878642</v>
          </cell>
          <cell r="ELU27">
            <v>6372.7005731068748</v>
          </cell>
          <cell r="ELV27">
            <v>4225</v>
          </cell>
          <cell r="ELW27">
            <v>4225</v>
          </cell>
          <cell r="ELX27">
            <v>5588.9284363636179</v>
          </cell>
          <cell r="ELY27">
            <v>53546.892632181436</v>
          </cell>
          <cell r="ELZ27">
            <v>7778.6845011493233</v>
          </cell>
          <cell r="EMA27">
            <v>5554.3693399484628</v>
          </cell>
          <cell r="EMB27">
            <v>7138.4047966998151</v>
          </cell>
          <cell r="EMC27">
            <v>39355.347032216538</v>
          </cell>
          <cell r="EMD27">
            <v>19844.170158283774</v>
          </cell>
          <cell r="EME27">
            <v>12052.479449044971</v>
          </cell>
          <cell r="EMF27">
            <v>5865.8828972345091</v>
          </cell>
          <cell r="EMG27">
            <v>8857.4930300438755</v>
          </cell>
          <cell r="EMH27">
            <v>6095.5566418343869</v>
          </cell>
          <cell r="EMI27">
            <v>41430.865347969564</v>
          </cell>
          <cell r="EMJ27">
            <v>42209.572900179191</v>
          </cell>
          <cell r="EMK27">
            <v>56387.298263674325</v>
          </cell>
          <cell r="EML27">
            <v>67940.750571191456</v>
          </cell>
          <cell r="EMM27">
            <v>4225</v>
          </cell>
          <cell r="EMN27">
            <v>11891.437414277727</v>
          </cell>
          <cell r="EMO27">
            <v>4225</v>
          </cell>
          <cell r="EMP27">
            <v>50625.760080275439</v>
          </cell>
          <cell r="EMQ27">
            <v>5394.4935760240596</v>
          </cell>
          <cell r="EMR27">
            <v>9021.0477798185784</v>
          </cell>
          <cell r="EMS27">
            <v>13640.305967756874</v>
          </cell>
          <cell r="EMT27">
            <v>4225</v>
          </cell>
          <cell r="EMU27">
            <v>6365.5566458577005</v>
          </cell>
          <cell r="EMV27">
            <v>54106.06211569791</v>
          </cell>
          <cell r="EMW27">
            <v>33094.611496421188</v>
          </cell>
          <cell r="EMX27">
            <v>27289.318642136226</v>
          </cell>
          <cell r="EMY27">
            <v>5740.0232915535416</v>
          </cell>
          <cell r="EMZ27">
            <v>16891.38905807351</v>
          </cell>
          <cell r="ENA27">
            <v>57157.383478544347</v>
          </cell>
          <cell r="ENB27">
            <v>46428.340428401803</v>
          </cell>
          <cell r="ENC27">
            <v>5086.9867451227765</v>
          </cell>
          <cell r="END27">
            <v>4225</v>
          </cell>
          <cell r="ENE27">
            <v>62758.350723963893</v>
          </cell>
          <cell r="ENF27">
            <v>6281.5427406224717</v>
          </cell>
          <cell r="ENG27">
            <v>77039.391030994419</v>
          </cell>
          <cell r="ENH27">
            <v>37215.269635465556</v>
          </cell>
          <cell r="ENI27">
            <v>27212.668824977824</v>
          </cell>
          <cell r="ENJ27">
            <v>6170.5197454792033</v>
          </cell>
          <cell r="ENK27">
            <v>4225</v>
          </cell>
          <cell r="ENL27">
            <v>53139.833591906485</v>
          </cell>
          <cell r="ENM27">
            <v>54360.893332584055</v>
          </cell>
          <cell r="ENN27">
            <v>5528.8288568421613</v>
          </cell>
          <cell r="ENO27">
            <v>5484.1755045239397</v>
          </cell>
          <cell r="ENP27">
            <v>6880.7435066018061</v>
          </cell>
          <cell r="ENQ27">
            <v>4225</v>
          </cell>
          <cell r="ENR27">
            <v>50189.396831060549</v>
          </cell>
          <cell r="ENS27">
            <v>55675.536193319167</v>
          </cell>
          <cell r="ENT27">
            <v>30740.577415617445</v>
          </cell>
          <cell r="ENU27">
            <v>49039.285734180099</v>
          </cell>
          <cell r="ENV27">
            <v>4225</v>
          </cell>
          <cell r="ENW27">
            <v>26569.511275267672</v>
          </cell>
          <cell r="ENX27">
            <v>6183.3186893090478</v>
          </cell>
          <cell r="ENY27">
            <v>51326.075556305688</v>
          </cell>
          <cell r="ENZ27">
            <v>5880.8622243287218</v>
          </cell>
          <cell r="EOA27">
            <v>6365.5566458577005</v>
          </cell>
          <cell r="EOB27">
            <v>56867.612722814469</v>
          </cell>
          <cell r="EOC27">
            <v>60816.056323618868</v>
          </cell>
          <cell r="EOD27">
            <v>4225</v>
          </cell>
          <cell r="EOE27">
            <v>35190.395582886711</v>
          </cell>
          <cell r="EOF27">
            <v>5726.4499835916131</v>
          </cell>
          <cell r="EOG27">
            <v>21386.214842766625</v>
          </cell>
          <cell r="EOH27">
            <v>43512.808950914405</v>
          </cell>
          <cell r="EOI27">
            <v>42400.570813724538</v>
          </cell>
          <cell r="EOJ27">
            <v>49942.02072243343</v>
          </cell>
          <cell r="EOK27">
            <v>70683.495920156536</v>
          </cell>
          <cell r="EOL27">
            <v>7617.2847389618782</v>
          </cell>
          <cell r="EOM27">
            <v>51366.347153788287</v>
          </cell>
          <cell r="EON27">
            <v>4225</v>
          </cell>
          <cell r="EOO27">
            <v>6351.4047658071886</v>
          </cell>
          <cell r="EOP27">
            <v>48315.85657610718</v>
          </cell>
          <cell r="EOQ27">
            <v>6395.8305177080165</v>
          </cell>
          <cell r="EOR27">
            <v>72681.123698283453</v>
          </cell>
          <cell r="EOS27">
            <v>74831.50618525692</v>
          </cell>
          <cell r="EOT27">
            <v>46665.361566645923</v>
          </cell>
          <cell r="EOU27">
            <v>4225</v>
          </cell>
          <cell r="EOV27">
            <v>42539.357527416156</v>
          </cell>
          <cell r="EOW27">
            <v>51185.602140932664</v>
          </cell>
          <cell r="EOX27">
            <v>51894.348573627634</v>
          </cell>
          <cell r="EOY27">
            <v>5151.1368389897034</v>
          </cell>
          <cell r="EOZ27">
            <v>67205.282292796473</v>
          </cell>
          <cell r="EPA27">
            <v>4225</v>
          </cell>
          <cell r="EPB27">
            <v>22906.41192008731</v>
          </cell>
          <cell r="EPC27">
            <v>21944.270210889405</v>
          </cell>
          <cell r="EPD27">
            <v>25381.758503533882</v>
          </cell>
          <cell r="EPE27">
            <v>34845.686960581559</v>
          </cell>
          <cell r="EPF27">
            <v>4225</v>
          </cell>
          <cell r="EPG27">
            <v>5997.4981047422498</v>
          </cell>
          <cell r="EPH27">
            <v>58558.494158163259</v>
          </cell>
          <cell r="EPI27">
            <v>42226.784402208097</v>
          </cell>
          <cell r="EPJ27">
            <v>6557.9642424715794</v>
          </cell>
          <cell r="EPK27">
            <v>44764.664522458377</v>
          </cell>
          <cell r="EPL27">
            <v>9319.4348216751005</v>
          </cell>
          <cell r="EPM27">
            <v>50562.670802860674</v>
          </cell>
          <cell r="EPN27">
            <v>31579.055173214991</v>
          </cell>
          <cell r="EPO27">
            <v>50940.343978441058</v>
          </cell>
          <cell r="EPP27">
            <v>77136.219445522031</v>
          </cell>
          <cell r="EPQ27">
            <v>7400.5729448950642</v>
          </cell>
          <cell r="EPR27">
            <v>55977.901827423331</v>
          </cell>
          <cell r="EPS27">
            <v>5019.5432954795551</v>
          </cell>
          <cell r="EPT27">
            <v>4225</v>
          </cell>
          <cell r="EPU27">
            <v>4225</v>
          </cell>
          <cell r="EPV27">
            <v>8101.3764596240726</v>
          </cell>
          <cell r="EPW27">
            <v>26465.942785526455</v>
          </cell>
          <cell r="EPX27">
            <v>28361.680647025329</v>
          </cell>
          <cell r="EPY27">
            <v>42769.090889560262</v>
          </cell>
          <cell r="EPZ27">
            <v>9371.1580888226781</v>
          </cell>
          <cell r="EQA27">
            <v>12764.455385502053</v>
          </cell>
          <cell r="EQB27">
            <v>8150.0123239538652</v>
          </cell>
          <cell r="EQC27">
            <v>11117.557418707767</v>
          </cell>
          <cell r="EQD27">
            <v>55773.231678463482</v>
          </cell>
          <cell r="EQE27">
            <v>55004.248816280859</v>
          </cell>
          <cell r="EQF27">
            <v>4225</v>
          </cell>
          <cell r="EQG27">
            <v>49018.198135548984</v>
          </cell>
          <cell r="EQH27">
            <v>49416.616976288002</v>
          </cell>
          <cell r="EQI27">
            <v>18520.094534798256</v>
          </cell>
          <cell r="EQJ27">
            <v>35173.712467794656</v>
          </cell>
          <cell r="EQK27">
            <v>4225</v>
          </cell>
          <cell r="EQL27">
            <v>67290.867730609578</v>
          </cell>
          <cell r="EQM27">
            <v>25553.291555931512</v>
          </cell>
          <cell r="EQN27">
            <v>4225</v>
          </cell>
          <cell r="EQO27">
            <v>65948.385882809205</v>
          </cell>
          <cell r="EQP27">
            <v>70658.070359561141</v>
          </cell>
          <cell r="EQQ27">
            <v>26113.524463127062</v>
          </cell>
          <cell r="EQR27">
            <v>38829.15842438463</v>
          </cell>
          <cell r="EQS27">
            <v>5397.6810094089642</v>
          </cell>
          <cell r="EQT27">
            <v>5058.658627859867</v>
          </cell>
          <cell r="EQU27">
            <v>77845.175121088207</v>
          </cell>
          <cell r="EQV27">
            <v>13353.344016417839</v>
          </cell>
          <cell r="EQW27">
            <v>15284.020456534461</v>
          </cell>
          <cell r="EQX27">
            <v>4225</v>
          </cell>
          <cell r="EQY27">
            <v>49872.006016329804</v>
          </cell>
          <cell r="EQZ27">
            <v>33999.160773472533</v>
          </cell>
          <cell r="ERA27">
            <v>41164.874279030984</v>
          </cell>
          <cell r="ERB27">
            <v>36354.735361897765</v>
          </cell>
          <cell r="ERC27">
            <v>32927.794523855067</v>
          </cell>
          <cell r="ERD27">
            <v>52678.657200255861</v>
          </cell>
          <cell r="ERE27">
            <v>14475.042738303357</v>
          </cell>
          <cell r="ERF27">
            <v>44083.215224825843</v>
          </cell>
          <cell r="ERG27">
            <v>60223.358028695642</v>
          </cell>
          <cell r="ERH27">
            <v>4225</v>
          </cell>
          <cell r="ERI27">
            <v>40146.165153533533</v>
          </cell>
          <cell r="ERJ27">
            <v>4225</v>
          </cell>
          <cell r="ERK27">
            <v>60423.812699323134</v>
          </cell>
          <cell r="ERL27">
            <v>4225</v>
          </cell>
          <cell r="ERM27">
            <v>21495.266103064201</v>
          </cell>
          <cell r="ERN27">
            <v>29877.187404353099</v>
          </cell>
          <cell r="ERO27">
            <v>5740.5336371094745</v>
          </cell>
          <cell r="ERP27">
            <v>5793.1064221602419</v>
          </cell>
          <cell r="ERQ27">
            <v>38102.558927383689</v>
          </cell>
          <cell r="ERR27">
            <v>66038.532710562999</v>
          </cell>
          <cell r="ERS27">
            <v>16684.845465939081</v>
          </cell>
          <cell r="ERT27">
            <v>70646.572208613448</v>
          </cell>
          <cell r="ERU27">
            <v>84632.967932060084</v>
          </cell>
          <cell r="ERV27">
            <v>4225</v>
          </cell>
          <cell r="ERW27">
            <v>5531.8346722867755</v>
          </cell>
          <cell r="ERX27">
            <v>4225</v>
          </cell>
          <cell r="ERY27">
            <v>5518.747905171962</v>
          </cell>
          <cell r="ERZ27">
            <v>57194.011187976947</v>
          </cell>
          <cell r="ESA27">
            <v>4225</v>
          </cell>
          <cell r="ESB27">
            <v>9602.8647242924035</v>
          </cell>
          <cell r="ESC27">
            <v>26246.245425973841</v>
          </cell>
          <cell r="ESD27">
            <v>21733.439352971192</v>
          </cell>
          <cell r="ESE27">
            <v>15205.927907411662</v>
          </cell>
          <cell r="ESF27">
            <v>23806.934137054992</v>
          </cell>
          <cell r="ESG27">
            <v>7844.7387681630034</v>
          </cell>
          <cell r="ESH27">
            <v>57834.110648458198</v>
          </cell>
          <cell r="ESI27">
            <v>58429.9475864497</v>
          </cell>
          <cell r="ESJ27">
            <v>36925.577983747964</v>
          </cell>
          <cell r="ESK27">
            <v>36478.207834544985</v>
          </cell>
          <cell r="ESL27">
            <v>24576.369865988876</v>
          </cell>
          <cell r="ESM27">
            <v>7997.3655933416958</v>
          </cell>
          <cell r="ESN27">
            <v>32458.029837116675</v>
          </cell>
          <cell r="ESO27">
            <v>8960.3644395959527</v>
          </cell>
          <cell r="ESP27">
            <v>8303.1892281307919</v>
          </cell>
          <cell r="ESQ27">
            <v>54818.00735044224</v>
          </cell>
          <cell r="ESR27">
            <v>26499.990683461463</v>
          </cell>
          <cell r="ESS27">
            <v>4225</v>
          </cell>
          <cell r="EST27">
            <v>4541.4332113796327</v>
          </cell>
          <cell r="ESU27">
            <v>36059.39021683723</v>
          </cell>
          <cell r="ESV27">
            <v>57777.829419585032</v>
          </cell>
          <cell r="ESW27">
            <v>42795.607079439258</v>
          </cell>
          <cell r="ESX27">
            <v>39669.946240836151</v>
          </cell>
          <cell r="ESY27">
            <v>10008.958582170093</v>
          </cell>
          <cell r="ESZ27">
            <v>6367.179686292634</v>
          </cell>
          <cell r="ETA27">
            <v>35938.091819269692</v>
          </cell>
          <cell r="ETB27">
            <v>7567.4373227674932</v>
          </cell>
          <cell r="ETC27">
            <v>4225</v>
          </cell>
          <cell r="ETD27">
            <v>29861.528585327615</v>
          </cell>
          <cell r="ETE27">
            <v>67332.583614252042</v>
          </cell>
          <cell r="ETF27">
            <v>9021.0074863205555</v>
          </cell>
          <cell r="ETG27">
            <v>37769.676077381839</v>
          </cell>
          <cell r="ETH27">
            <v>54816.20071687123</v>
          </cell>
          <cell r="ETI27">
            <v>42646.41332521016</v>
          </cell>
          <cell r="ETJ27">
            <v>4225</v>
          </cell>
          <cell r="ETK27">
            <v>6988.2937120753395</v>
          </cell>
          <cell r="ETL27">
            <v>5672.6073286424435</v>
          </cell>
          <cell r="ETM27">
            <v>5056.0403667753453</v>
          </cell>
          <cell r="ETN27">
            <v>6170.1777165404956</v>
          </cell>
          <cell r="ETO27">
            <v>4990.6577370137729</v>
          </cell>
          <cell r="ETP27">
            <v>4296.8303502861318</v>
          </cell>
          <cell r="ETQ27">
            <v>16341.666888436086</v>
          </cell>
          <cell r="ETR27">
            <v>9537.3364392976182</v>
          </cell>
          <cell r="ETS27">
            <v>9502.7610818384746</v>
          </cell>
          <cell r="ETT27">
            <v>4225</v>
          </cell>
          <cell r="ETU27">
            <v>41354.374319827475</v>
          </cell>
          <cell r="ETV27">
            <v>9907.6635368520183</v>
          </cell>
          <cell r="ETW27">
            <v>73290.299748130114</v>
          </cell>
          <cell r="ETX27">
            <v>5819.2599193328051</v>
          </cell>
          <cell r="ETY27">
            <v>22824.484388398076</v>
          </cell>
          <cell r="ETZ27">
            <v>10986.73412017155</v>
          </cell>
          <cell r="EUA27">
            <v>40181.259265824636</v>
          </cell>
          <cell r="EUB27">
            <v>25665.910322648844</v>
          </cell>
          <cell r="EUC27">
            <v>11320.416873743245</v>
          </cell>
          <cell r="EUD27">
            <v>4225</v>
          </cell>
          <cell r="EUE27">
            <v>7018.326417632491</v>
          </cell>
          <cell r="EUF27">
            <v>46129.051194769367</v>
          </cell>
          <cell r="EUG27">
            <v>61025.738094518631</v>
          </cell>
          <cell r="EUH27">
            <v>4225</v>
          </cell>
          <cell r="EUI27">
            <v>6635.9038038429944</v>
          </cell>
          <cell r="EUJ27">
            <v>20110.168552689262</v>
          </cell>
          <cell r="EUK27">
            <v>20801.958987348607</v>
          </cell>
          <cell r="EUL27">
            <v>5231.1496030305389</v>
          </cell>
          <cell r="EUM27">
            <v>51391.930922408268</v>
          </cell>
          <cell r="EUN27">
            <v>28442.797984015211</v>
          </cell>
          <cell r="EUO27">
            <v>6265.8710218897913</v>
          </cell>
          <cell r="EUP27">
            <v>44996.180148087908</v>
          </cell>
          <cell r="EUQ27">
            <v>44025.505020246797</v>
          </cell>
          <cell r="EUR27">
            <v>8625.1802856690265</v>
          </cell>
          <cell r="EUS27">
            <v>66729.183311988687</v>
          </cell>
          <cell r="EUT27">
            <v>5042.9851109297579</v>
          </cell>
          <cell r="EUU27">
            <v>39086.51077057785</v>
          </cell>
          <cell r="EUV27">
            <v>11323.686892580023</v>
          </cell>
          <cell r="EUW27">
            <v>19075.448849690172</v>
          </cell>
          <cell r="EUX27">
            <v>26734.465182858316</v>
          </cell>
          <cell r="EUY27">
            <v>45884.730000718017</v>
          </cell>
          <cell r="EUZ27">
            <v>5233.9617269235559</v>
          </cell>
          <cell r="EVA27">
            <v>55120.184134170311</v>
          </cell>
          <cell r="EVB27">
            <v>5063.7999311936428</v>
          </cell>
          <cell r="EVC27">
            <v>57066.29138077893</v>
          </cell>
          <cell r="EVD27">
            <v>41048.943463469732</v>
          </cell>
          <cell r="EVE27">
            <v>34217.084672104451</v>
          </cell>
          <cell r="EVF27">
            <v>4299.681295977206</v>
          </cell>
          <cell r="EVG27">
            <v>45867.814500799614</v>
          </cell>
          <cell r="EVH27">
            <v>6097.4804506270693</v>
          </cell>
          <cell r="EVI27">
            <v>7889.6044668326513</v>
          </cell>
          <cell r="EVJ27">
            <v>4225</v>
          </cell>
          <cell r="EVK27">
            <v>51590.910685967901</v>
          </cell>
          <cell r="EVL27">
            <v>33957.707719290243</v>
          </cell>
          <cell r="EVM27">
            <v>4225</v>
          </cell>
          <cell r="EVN27">
            <v>4225</v>
          </cell>
          <cell r="EVO27">
            <v>30926.319491850492</v>
          </cell>
          <cell r="EVP27">
            <v>4225</v>
          </cell>
          <cell r="EVQ27">
            <v>8444.9081570449816</v>
          </cell>
          <cell r="EVR27">
            <v>4225</v>
          </cell>
          <cell r="EVS27">
            <v>22875.387554982168</v>
          </cell>
          <cell r="EVT27">
            <v>4225</v>
          </cell>
          <cell r="EVU27">
            <v>4225</v>
          </cell>
          <cell r="EVV27">
            <v>45471.488088772792</v>
          </cell>
          <cell r="EVW27">
            <v>4225</v>
          </cell>
          <cell r="EVX27">
            <v>4225</v>
          </cell>
          <cell r="EVY27">
            <v>4809.5936415310252</v>
          </cell>
          <cell r="EVZ27">
            <v>5965.7689967426741</v>
          </cell>
          <cell r="EWA27">
            <v>57373.903918893702</v>
          </cell>
          <cell r="EWB27">
            <v>37086.536786561759</v>
          </cell>
          <cell r="EWC27">
            <v>45798.769456782116</v>
          </cell>
          <cell r="EWD27">
            <v>20922.425466968096</v>
          </cell>
          <cell r="EWE27">
            <v>6268.0081367194834</v>
          </cell>
          <cell r="EWF27">
            <v>6947.6694019237566</v>
          </cell>
          <cell r="EWG27">
            <v>6736.9963505920296</v>
          </cell>
          <cell r="EWH27">
            <v>4225</v>
          </cell>
          <cell r="EWI27">
            <v>46972.147340245152</v>
          </cell>
          <cell r="EWJ27">
            <v>32605.258765941337</v>
          </cell>
          <cell r="EWK27">
            <v>55944.887385132752</v>
          </cell>
          <cell r="EWL27">
            <v>23591.494362926434</v>
          </cell>
          <cell r="EWM27">
            <v>26500.776928479259</v>
          </cell>
          <cell r="EWN27">
            <v>4225</v>
          </cell>
          <cell r="EWO27">
            <v>55528.999316389309</v>
          </cell>
          <cell r="EWP27">
            <v>52231.015249933815</v>
          </cell>
          <cell r="EWQ27">
            <v>5303.1812818555618</v>
          </cell>
          <cell r="EWR27">
            <v>5087.4334687411156</v>
          </cell>
          <cell r="EWS27">
            <v>42731.353172213276</v>
          </cell>
          <cell r="EWT27">
            <v>5652.7292836104207</v>
          </cell>
          <cell r="EWU27">
            <v>37204.085348824679</v>
          </cell>
          <cell r="EWV27">
            <v>43743.297479172259</v>
          </cell>
          <cell r="EWW27">
            <v>80515.282572832424</v>
          </cell>
          <cell r="EWX27">
            <v>38129.464201955911</v>
          </cell>
          <cell r="EWY27">
            <v>4225</v>
          </cell>
          <cell r="EWZ27">
            <v>56906.184859903995</v>
          </cell>
          <cell r="EXA27">
            <v>55538.313175900876</v>
          </cell>
        </row>
        <row r="28">
          <cell r="F28">
            <v>1.6288779711737513</v>
          </cell>
          <cell r="G28">
            <v>1.5979818204165399</v>
          </cell>
          <cell r="H28">
            <v>1.631210168250764</v>
          </cell>
          <cell r="I28">
            <v>1.5831708373979161</v>
          </cell>
          <cell r="J28">
            <v>1.5895437051091474</v>
          </cell>
          <cell r="K28">
            <v>1.5890327633585519</v>
          </cell>
          <cell r="L28">
            <v>1.5702173188501416</v>
          </cell>
          <cell r="M28">
            <v>1.5307566158620649</v>
          </cell>
          <cell r="N28">
            <v>1.5687011154133632</v>
          </cell>
          <cell r="O28">
            <v>1.6214447502156601</v>
          </cell>
          <cell r="P28">
            <v>1.5697065510247317</v>
          </cell>
          <cell r="Q28">
            <v>1.6689325315554484</v>
          </cell>
          <cell r="R28">
            <v>1.6117100642779059</v>
          </cell>
          <cell r="S28">
            <v>1.6536031344178537</v>
          </cell>
          <cell r="T28">
            <v>1.5584182553032226</v>
          </cell>
          <cell r="U28">
            <v>1.5890808099221674</v>
          </cell>
          <cell r="V28">
            <v>1.6048179130972198</v>
          </cell>
          <cell r="W28">
            <v>1.6001258667344935</v>
          </cell>
          <cell r="X28">
            <v>1.549526345277241</v>
          </cell>
          <cell r="Y28">
            <v>1.5771502063295617</v>
          </cell>
          <cell r="Z28">
            <v>1.6386922001562052</v>
          </cell>
          <cell r="AA28">
            <v>1.6113232442196519</v>
          </cell>
          <cell r="AB28">
            <v>1.6694952465431006</v>
          </cell>
          <cell r="AC28">
            <v>1.6248325024765404</v>
          </cell>
          <cell r="AD28">
            <v>1.5908082595527435</v>
          </cell>
          <cell r="AE28">
            <v>1.6231210917963665</v>
          </cell>
          <cell r="AF28">
            <v>1.6136968872094921</v>
          </cell>
          <cell r="AG28">
            <v>1.5826974950994854</v>
          </cell>
          <cell r="AH28">
            <v>1.5153249297111611</v>
          </cell>
          <cell r="AI28">
            <v>1.6619651111456144</v>
          </cell>
          <cell r="AJ28">
            <v>1.6175499295791993</v>
          </cell>
          <cell r="AK28">
            <v>1.6747879349335637</v>
          </cell>
          <cell r="AL28">
            <v>1.6279315778018038</v>
          </cell>
          <cell r="AM28">
            <v>1.6203092671117916</v>
          </cell>
          <cell r="AN28">
            <v>1.620717801535811</v>
          </cell>
          <cell r="AO28">
            <v>1.6400688608186431</v>
          </cell>
          <cell r="AP28">
            <v>1.5499234777945747</v>
          </cell>
          <cell r="AQ28">
            <v>1.5946721635151766</v>
          </cell>
          <cell r="AR28">
            <v>1.6147193013917118</v>
          </cell>
          <cell r="AS28">
            <v>1.5955247939585784</v>
          </cell>
          <cell r="AT28">
            <v>1.6666429169196835</v>
          </cell>
          <cell r="AU28">
            <v>1.6626684399183151</v>
          </cell>
          <cell r="AV28">
            <v>1.5340064221106362</v>
          </cell>
          <cell r="AW28">
            <v>1.5560619721019939</v>
          </cell>
          <cell r="AX28">
            <v>1.6333347822333579</v>
          </cell>
          <cell r="AY28">
            <v>1.5822917574325039</v>
          </cell>
          <cell r="AZ28">
            <v>1.6419116904034243</v>
          </cell>
          <cell r="BA28">
            <v>1.5794834306060037</v>
          </cell>
          <cell r="BB28">
            <v>1.5870478309858262</v>
          </cell>
          <cell r="BC28">
            <v>1.6016744756677213</v>
          </cell>
          <cell r="BD28">
            <v>1.602944473636942</v>
          </cell>
          <cell r="BE28">
            <v>1.6126218739638942</v>
          </cell>
          <cell r="BF28">
            <v>1.6648124526640853</v>
          </cell>
          <cell r="BG28">
            <v>1.5718427703364934</v>
          </cell>
          <cell r="BH28">
            <v>1.6196747774870524</v>
          </cell>
          <cell r="BI28">
            <v>1.5596479285990468</v>
          </cell>
          <cell r="BJ28">
            <v>1.6506941564101645</v>
          </cell>
          <cell r="BK28">
            <v>1.6165733224116365</v>
          </cell>
          <cell r="BL28">
            <v>1.624695612593418</v>
          </cell>
          <cell r="BM28">
            <v>1.5835898219592959</v>
          </cell>
          <cell r="BN28">
            <v>1.650432820370463</v>
          </cell>
          <cell r="BO28">
            <v>1.5314733143204711</v>
          </cell>
          <cell r="BP28">
            <v>1.6186425827723117</v>
          </cell>
          <cell r="BQ28">
            <v>1.6647451781248768</v>
          </cell>
          <cell r="BR28">
            <v>1.6775851337336103</v>
          </cell>
          <cell r="BS28">
            <v>1.5388792945159857</v>
          </cell>
          <cell r="BT28">
            <v>1.6320781856139621</v>
          </cell>
          <cell r="BU28">
            <v>1.6370418008238483</v>
          </cell>
          <cell r="BV28">
            <v>1.5564984836829086</v>
          </cell>
          <cell r="BW28">
            <v>1.5572788989289237</v>
          </cell>
          <cell r="BX28">
            <v>1.5044687996325157</v>
          </cell>
          <cell r="BY28">
            <v>1.6174864183182553</v>
          </cell>
          <cell r="BZ28">
            <v>1.6295361935603079</v>
          </cell>
          <cell r="CA28">
            <v>1.6908026717007869</v>
          </cell>
          <cell r="CB28">
            <v>1.6808399935870741</v>
          </cell>
          <cell r="CC28">
            <v>1.600135042035161</v>
          </cell>
          <cell r="CD28">
            <v>1.6008135290673238</v>
          </cell>
          <cell r="CE28">
            <v>1.6047014464633791</v>
          </cell>
          <cell r="CF28">
            <v>1.6697113224985922</v>
          </cell>
          <cell r="CG28">
            <v>1.6109238619118691</v>
          </cell>
          <cell r="CH28">
            <v>1.6009975750599237</v>
          </cell>
          <cell r="CI28">
            <v>1.5865797570999363</v>
          </cell>
          <cell r="CJ28">
            <v>1.6306387534374633</v>
          </cell>
          <cell r="CK28">
            <v>1.6481429626531423</v>
          </cell>
          <cell r="CL28">
            <v>1.6102405315662642</v>
          </cell>
          <cell r="CM28">
            <v>1.6084703218680503</v>
          </cell>
          <cell r="CN28">
            <v>1.6097110980251181</v>
          </cell>
          <cell r="CO28">
            <v>1.6043404228648401</v>
          </cell>
          <cell r="CP28">
            <v>1.5716882458864863</v>
          </cell>
          <cell r="CQ28">
            <v>1.683043451609995</v>
          </cell>
          <cell r="CR28">
            <v>1.6361645833747736</v>
          </cell>
          <cell r="CS28">
            <v>1.6083084229451587</v>
          </cell>
          <cell r="CT28">
            <v>1.5331289328828674</v>
          </cell>
          <cell r="CU28">
            <v>1.6351655574321247</v>
          </cell>
          <cell r="CV28">
            <v>1.6509348518515525</v>
          </cell>
          <cell r="CW28">
            <v>1.6204937733814335</v>
          </cell>
          <cell r="CX28">
            <v>1.5753073363943748</v>
          </cell>
          <cell r="CY28">
            <v>1.6431308002072629</v>
          </cell>
          <cell r="CZ28">
            <v>1.5610687716758052</v>
          </cell>
          <cell r="DA28">
            <v>1.62091934285655</v>
          </cell>
          <cell r="DB28">
            <v>1.5853136827491594</v>
          </cell>
          <cell r="DC28">
            <v>1.6085427312696126</v>
          </cell>
          <cell r="DD28">
            <v>1.5521164704371802</v>
          </cell>
          <cell r="DE28">
            <v>1.5872861127308455</v>
          </cell>
          <cell r="DF28">
            <v>1.5408797621900785</v>
          </cell>
          <cell r="DG28">
            <v>1.5264582452924842</v>
          </cell>
          <cell r="DH28">
            <v>1.5176103225103832</v>
          </cell>
          <cell r="DI28">
            <v>1.6044712548928635</v>
          </cell>
          <cell r="DJ28">
            <v>1.64276490084786</v>
          </cell>
          <cell r="DK28">
            <v>1.5820286710717344</v>
          </cell>
          <cell r="DL28">
            <v>1.6555858427424457</v>
          </cell>
          <cell r="DM28">
            <v>1.5665394629459226</v>
          </cell>
          <cell r="DN28">
            <v>1.5944529281376421</v>
          </cell>
          <cell r="DO28">
            <v>1.5963866519487337</v>
          </cell>
          <cell r="DP28">
            <v>1.6172802172674283</v>
          </cell>
          <cell r="DQ28">
            <v>1.6234571336732546</v>
          </cell>
          <cell r="DR28">
            <v>1.6570295730569209</v>
          </cell>
          <cell r="DS28">
            <v>1.6736322538519834</v>
          </cell>
          <cell r="DT28">
            <v>1.5454592494409827</v>
          </cell>
          <cell r="DU28">
            <v>1.5652828369414682</v>
          </cell>
          <cell r="DV28">
            <v>1.5335623138504668</v>
          </cell>
          <cell r="DW28">
            <v>1.622132193789898</v>
          </cell>
          <cell r="DX28">
            <v>1.5240602437524589</v>
          </cell>
          <cell r="DY28">
            <v>1.5758166376927847</v>
          </cell>
          <cell r="DZ28">
            <v>1.6795415639356652</v>
          </cell>
          <cell r="EA28">
            <v>1.6758925109105134</v>
          </cell>
          <cell r="EB28">
            <v>1.5942222127662444</v>
          </cell>
          <cell r="EC28">
            <v>1.6088376563889328</v>
          </cell>
          <cell r="ED28">
            <v>1.5626936429894245</v>
          </cell>
          <cell r="EE28">
            <v>1.5517575902968921</v>
          </cell>
          <cell r="EF28">
            <v>1.6156961147638107</v>
          </cell>
          <cell r="EG28">
            <v>1.6090299225702644</v>
          </cell>
          <cell r="EH28">
            <v>1.5850999141756847</v>
          </cell>
          <cell r="EI28">
            <v>1.6447380059396999</v>
          </cell>
          <cell r="EJ28">
            <v>1.5920918239141455</v>
          </cell>
          <cell r="EK28">
            <v>1.5751283476069624</v>
          </cell>
          <cell r="EL28">
            <v>1.6144970580222233</v>
          </cell>
          <cell r="EM28">
            <v>1.62649199083663</v>
          </cell>
          <cell r="EN28">
            <v>1.6084374954617062</v>
          </cell>
          <cell r="EO28">
            <v>1.5685720789675348</v>
          </cell>
          <cell r="EP28">
            <v>1.5930794637643526</v>
          </cell>
          <cell r="EQ28">
            <v>1.5606752419981393</v>
          </cell>
          <cell r="ER28">
            <v>1.5921878439605628</v>
          </cell>
          <cell r="ES28">
            <v>1.6426107738376121</v>
          </cell>
          <cell r="ET28">
            <v>1.6057331092679745</v>
          </cell>
          <cell r="EU28">
            <v>1.5781418644508372</v>
          </cell>
          <cell r="EV28">
            <v>1.6195148607387426</v>
          </cell>
          <cell r="EW28">
            <v>1.6028957985436072</v>
          </cell>
          <cell r="EX28">
            <v>1.6821858072592035</v>
          </cell>
          <cell r="EY28">
            <v>1.6340879752325397</v>
          </cell>
          <cell r="EZ28">
            <v>1.6637480063555292</v>
          </cell>
          <cell r="FA28">
            <v>1.5652123514068452</v>
          </cell>
          <cell r="FB28">
            <v>1.5300563279161197</v>
          </cell>
          <cell r="FC28">
            <v>1.5865991242838458</v>
          </cell>
          <cell r="FD28">
            <v>1.5672692421042254</v>
          </cell>
          <cell r="FE28">
            <v>1.6278617787186445</v>
          </cell>
          <cell r="FF28">
            <v>1.5598426361424977</v>
          </cell>
          <cell r="FG28">
            <v>1.6133142568134204</v>
          </cell>
          <cell r="FH28">
            <v>1.5083665164685522</v>
          </cell>
          <cell r="FI28">
            <v>1.5827462464461848</v>
          </cell>
          <cell r="FJ28">
            <v>1.6266293504753819</v>
          </cell>
          <cell r="FK28">
            <v>1.6661852693282109</v>
          </cell>
          <cell r="FL28">
            <v>1.5630795785867826</v>
          </cell>
          <cell r="FM28">
            <v>1.5717365565254049</v>
          </cell>
          <cell r="FN28">
            <v>1.6408126849198752</v>
          </cell>
          <cell r="FO28">
            <v>1.5649168166845293</v>
          </cell>
          <cell r="FP28">
            <v>1.6303555385126285</v>
          </cell>
          <cell r="FQ28">
            <v>1.5831302254522168</v>
          </cell>
          <cell r="FR28">
            <v>1.6336233942347187</v>
          </cell>
          <cell r="FS28">
            <v>1.5869533654682642</v>
          </cell>
          <cell r="FT28">
            <v>1.5844969552503063</v>
          </cell>
          <cell r="FU28">
            <v>1.5511582508260637</v>
          </cell>
          <cell r="FV28">
            <v>1.6265121873836514</v>
          </cell>
          <cell r="FW28">
            <v>1.6485005011674434</v>
          </cell>
          <cell r="FX28">
            <v>1.6489588903817902</v>
          </cell>
          <cell r="FY28">
            <v>1.577218412250325</v>
          </cell>
          <cell r="FZ28">
            <v>1.612878151855035</v>
          </cell>
          <cell r="GA28">
            <v>1.5363075926382099</v>
          </cell>
          <cell r="GB28">
            <v>1.5754040110349106</v>
          </cell>
          <cell r="GC28">
            <v>1.6320155688935052</v>
          </cell>
          <cell r="GD28">
            <v>1.629500499445683</v>
          </cell>
          <cell r="GE28">
            <v>1.6670863524381152</v>
          </cell>
          <cell r="GF28">
            <v>1.6500139459397627</v>
          </cell>
          <cell r="GG28">
            <v>1.5825768250335626</v>
          </cell>
          <cell r="GH28">
            <v>1.6449041702993985</v>
          </cell>
          <cell r="GI28">
            <v>1.5857697038916307</v>
          </cell>
          <cell r="GJ28">
            <v>1.5962215917864493</v>
          </cell>
          <cell r="GK28">
            <v>1.6010165045566538</v>
          </cell>
          <cell r="GL28">
            <v>1.6655763940730992</v>
          </cell>
          <cell r="GM28">
            <v>1.6466600146843962</v>
          </cell>
          <cell r="GN28">
            <v>1.5806569947978295</v>
          </cell>
          <cell r="GO28">
            <v>1.5684991289228674</v>
          </cell>
          <cell r="GP28">
            <v>1.535070875892379</v>
          </cell>
          <cell r="GQ28">
            <v>1.6261697315874775</v>
          </cell>
          <cell r="GR28">
            <v>1.6008144964490998</v>
          </cell>
          <cell r="GS28">
            <v>1.6438453696317521</v>
          </cell>
          <cell r="GT28">
            <v>1.5810827118061515</v>
          </cell>
          <cell r="GU28">
            <v>1.5182546122676861</v>
          </cell>
          <cell r="GV28">
            <v>1.5716770722208604</v>
          </cell>
          <cell r="GW28">
            <v>1.5894104789614569</v>
          </cell>
          <cell r="GX28">
            <v>1.6354842175048911</v>
          </cell>
          <cell r="GY28">
            <v>1.6456538453267087</v>
          </cell>
          <cell r="GZ28">
            <v>1.6114385449444326</v>
          </cell>
          <cell r="HA28">
            <v>1.5519578188652627</v>
          </cell>
          <cell r="HB28">
            <v>1.6755608050135262</v>
          </cell>
          <cell r="HC28">
            <v>1.5783184900953267</v>
          </cell>
          <cell r="HD28">
            <v>1.6588183177852125</v>
          </cell>
          <cell r="HE28">
            <v>1.5962685174068922</v>
          </cell>
          <cell r="HF28">
            <v>1.5734444150835512</v>
          </cell>
          <cell r="HG28">
            <v>1.5472458501939699</v>
          </cell>
          <cell r="HH28">
            <v>1.5845329009844091</v>
          </cell>
          <cell r="HI28">
            <v>1.551184940684136</v>
          </cell>
          <cell r="HJ28">
            <v>1.6104297420085598</v>
          </cell>
          <cell r="HK28">
            <v>1.5756250979840232</v>
          </cell>
          <cell r="HL28">
            <v>1.6556423338432904</v>
          </cell>
          <cell r="HM28">
            <v>1.6180685482309196</v>
          </cell>
          <cell r="HN28">
            <v>1.6242807777919233</v>
          </cell>
          <cell r="HO28">
            <v>1.6435862242212338</v>
          </cell>
          <cell r="HP28">
            <v>1.5444110333119085</v>
          </cell>
          <cell r="HQ28">
            <v>1.6419040471982715</v>
          </cell>
          <cell r="HR28">
            <v>1.5716091755149935</v>
          </cell>
          <cell r="HS28">
            <v>1.5612263400059176</v>
          </cell>
          <cell r="HT28">
            <v>1.6361841370271657</v>
          </cell>
          <cell r="HU28">
            <v>1.6140118907932133</v>
          </cell>
          <cell r="HV28">
            <v>1.6007297057293861</v>
          </cell>
          <cell r="HW28">
            <v>1.5664915857335651</v>
          </cell>
          <cell r="HX28">
            <v>1.6093392241208586</v>
          </cell>
          <cell r="HY28">
            <v>1.6336885797750309</v>
          </cell>
          <cell r="HZ28">
            <v>1.5930946757076021</v>
          </cell>
          <cell r="IA28">
            <v>1.602795007979446</v>
          </cell>
          <cell r="IB28">
            <v>1.6157906499766963</v>
          </cell>
          <cell r="IC28">
            <v>1.5701747159465418</v>
          </cell>
          <cell r="ID28">
            <v>1.6073086061628226</v>
          </cell>
          <cell r="IE28">
            <v>1.6423680289955525</v>
          </cell>
          <cell r="IF28">
            <v>1.575654665340896</v>
          </cell>
          <cell r="IG28">
            <v>1.5425783757862876</v>
          </cell>
          <cell r="IH28">
            <v>1.6239969204526485</v>
          </cell>
          <cell r="II28">
            <v>1.546250597264333</v>
          </cell>
          <cell r="IJ28">
            <v>1.6461516094444264</v>
          </cell>
          <cell r="IK28">
            <v>1.5331390611902909</v>
          </cell>
          <cell r="IL28">
            <v>1.6569343919624395</v>
          </cell>
          <cell r="IM28">
            <v>1.5446814233982691</v>
          </cell>
          <cell r="IN28">
            <v>1.6472525792740011</v>
          </cell>
          <cell r="IO28">
            <v>1.5504338845139305</v>
          </cell>
          <cell r="IP28">
            <v>1.658014050411339</v>
          </cell>
          <cell r="IQ28">
            <v>1.6395119409243157</v>
          </cell>
          <cell r="IR28">
            <v>1.54629627027362</v>
          </cell>
          <cell r="IS28">
            <v>1.6140677744318475</v>
          </cell>
          <cell r="IT28">
            <v>1.5426385702658691</v>
          </cell>
          <cell r="IU28">
            <v>1.6147987105411403</v>
          </cell>
          <cell r="IV28">
            <v>1.6255341282557561</v>
          </cell>
          <cell r="IW28">
            <v>1.6409292863444873</v>
          </cell>
          <cell r="IX28">
            <v>1.616237906914838</v>
          </cell>
          <cell r="IY28">
            <v>1.6431114098982282</v>
          </cell>
          <cell r="IZ28">
            <v>1.5386340758183648</v>
          </cell>
          <cell r="JA28">
            <v>1.5488475451543604</v>
          </cell>
          <cell r="JB28">
            <v>1.6452916532485806</v>
          </cell>
          <cell r="JC28">
            <v>1.6344758341479872</v>
          </cell>
          <cell r="JD28">
            <v>1.6030824632745964</v>
          </cell>
          <cell r="JE28">
            <v>1.6266354591241636</v>
          </cell>
          <cell r="JF28">
            <v>1.604266235644531</v>
          </cell>
          <cell r="JG28">
            <v>1.6624621202651646</v>
          </cell>
          <cell r="JH28">
            <v>1.6380867724790811</v>
          </cell>
          <cell r="JI28">
            <v>1.6485339261568315</v>
          </cell>
          <cell r="JJ28">
            <v>1.6330548284770467</v>
          </cell>
          <cell r="JK28">
            <v>1.551255994381799</v>
          </cell>
          <cell r="JL28">
            <v>1.6484988600971748</v>
          </cell>
          <cell r="JM28">
            <v>1.5889462348509116</v>
          </cell>
          <cell r="JN28">
            <v>1.5894373126283718</v>
          </cell>
          <cell r="JO28">
            <v>1.5687527077178842</v>
          </cell>
          <cell r="JP28">
            <v>1.662892811047693</v>
          </cell>
          <cell r="JQ28">
            <v>1.5890885578291871</v>
          </cell>
          <cell r="JR28">
            <v>1.606961266577305</v>
          </cell>
          <cell r="JS28">
            <v>1.6170293732702532</v>
          </cell>
          <cell r="JT28">
            <v>1.6261662202600109</v>
          </cell>
          <cell r="JU28">
            <v>1.6076205989762411</v>
          </cell>
          <cell r="JV28">
            <v>1.6205252999187374</v>
          </cell>
          <cell r="JW28">
            <v>1.6001075080311993</v>
          </cell>
          <cell r="JX28">
            <v>1.6029019552686508</v>
          </cell>
          <cell r="JY28">
            <v>1.634292539160122</v>
          </cell>
          <cell r="JZ28">
            <v>1.6369588046724044</v>
          </cell>
          <cell r="KA28">
            <v>1.5907024415998017</v>
          </cell>
          <cell r="KB28">
            <v>1.6622512738778774</v>
          </cell>
          <cell r="KC28">
            <v>1.5465909232027124</v>
          </cell>
          <cell r="KD28">
            <v>1.5951699265924013</v>
          </cell>
          <cell r="KE28">
            <v>1.5450517746940182</v>
          </cell>
          <cell r="KF28">
            <v>1.5887555332278307</v>
          </cell>
          <cell r="KG28">
            <v>1.6524619405621725</v>
          </cell>
          <cell r="KH28">
            <v>1.5777220440287931</v>
          </cell>
          <cell r="KI28">
            <v>1.5417845167680244</v>
          </cell>
          <cell r="KJ28">
            <v>1.544683204908007</v>
          </cell>
          <cell r="KK28">
            <v>1.6285081594632871</v>
          </cell>
          <cell r="KL28">
            <v>1.6703789515341012</v>
          </cell>
          <cell r="KM28">
            <v>1.6703174655692705</v>
          </cell>
          <cell r="KN28">
            <v>1.5517341174764976</v>
          </cell>
          <cell r="KO28">
            <v>1.5777230498172732</v>
          </cell>
          <cell r="KP28">
            <v>1.5761926044460264</v>
          </cell>
          <cell r="KQ28">
            <v>1.601194411914747</v>
          </cell>
          <cell r="KR28">
            <v>1.6293424636247789</v>
          </cell>
          <cell r="KS28">
            <v>1.5749903947573698</v>
          </cell>
          <cell r="KT28">
            <v>1.5670359609048985</v>
          </cell>
          <cell r="KU28">
            <v>1.6111282177272461</v>
          </cell>
          <cell r="KV28">
            <v>1.6124066639129313</v>
          </cell>
          <cell r="KW28">
            <v>1.5982360985792949</v>
          </cell>
          <cell r="KX28">
            <v>1.5814999282074875</v>
          </cell>
          <cell r="KY28">
            <v>1.6695574084951781</v>
          </cell>
          <cell r="KZ28">
            <v>1.5227921065204137</v>
          </cell>
          <cell r="LA28">
            <v>1.6354363973523331</v>
          </cell>
          <cell r="LB28">
            <v>1.5985352480295301</v>
          </cell>
          <cell r="LC28">
            <v>1.6108270685714057</v>
          </cell>
          <cell r="LD28">
            <v>1.6553212708239322</v>
          </cell>
          <cell r="LE28">
            <v>1.6091739989618465</v>
          </cell>
          <cell r="LF28">
            <v>1.5968237461080974</v>
          </cell>
          <cell r="LG28">
            <v>1.6087827618952359</v>
          </cell>
          <cell r="LH28">
            <v>1.6360485995287228</v>
          </cell>
          <cell r="LI28">
            <v>1.5682790967509987</v>
          </cell>
          <cell r="LJ28">
            <v>1.6365099344504559</v>
          </cell>
          <cell r="LK28">
            <v>1.6452317937243668</v>
          </cell>
          <cell r="LL28">
            <v>1.6119979197433414</v>
          </cell>
          <cell r="LM28">
            <v>1.5579009317599142</v>
          </cell>
          <cell r="LN28">
            <v>1.6166429570859673</v>
          </cell>
          <cell r="LO28">
            <v>1.6180657502094462</v>
          </cell>
          <cell r="LP28">
            <v>1.57633252066292</v>
          </cell>
          <cell r="LQ28">
            <v>1.597107908263093</v>
          </cell>
          <cell r="LR28">
            <v>1.6724039494075502</v>
          </cell>
          <cell r="LS28">
            <v>1.5971508658007343</v>
          </cell>
          <cell r="LT28">
            <v>1.592249899977249</v>
          </cell>
          <cell r="LU28">
            <v>1.6763348232432924</v>
          </cell>
          <cell r="LV28">
            <v>1.5289055400704248</v>
          </cell>
          <cell r="LW28">
            <v>1.6035637756296435</v>
          </cell>
          <cell r="LX28">
            <v>1.6046449984161355</v>
          </cell>
          <cell r="LY28">
            <v>1.5487045733126112</v>
          </cell>
          <cell r="LZ28">
            <v>1.5997517653249975</v>
          </cell>
          <cell r="MA28">
            <v>1.5791166270452057</v>
          </cell>
          <cell r="MB28">
            <v>1.635822652858929</v>
          </cell>
          <cell r="MC28">
            <v>1.6255473987251865</v>
          </cell>
          <cell r="MD28">
            <v>1.627653924822712</v>
          </cell>
          <cell r="ME28">
            <v>1.5516788098307059</v>
          </cell>
          <cell r="MF28">
            <v>1.6202728323183064</v>
          </cell>
          <cell r="MG28">
            <v>1.6449488987538807</v>
          </cell>
          <cell r="MH28">
            <v>1.5848041585952271</v>
          </cell>
          <cell r="MI28">
            <v>1.6327413533722672</v>
          </cell>
          <cell r="MJ28">
            <v>1.6070639746029611</v>
          </cell>
          <cell r="MK28">
            <v>1.6642406757727759</v>
          </cell>
          <cell r="ML28">
            <v>1.6363280487251612</v>
          </cell>
          <cell r="MM28">
            <v>1.5745369959671804</v>
          </cell>
          <cell r="MN28">
            <v>1.6462447773121249</v>
          </cell>
          <cell r="MO28">
            <v>1.6135490966236279</v>
          </cell>
          <cell r="MP28">
            <v>1.6177121714513107</v>
          </cell>
          <cell r="MQ28">
            <v>1.6374660202557001</v>
          </cell>
          <cell r="MR28">
            <v>1.5942663131355304</v>
          </cell>
          <cell r="MS28">
            <v>1.5691361500089578</v>
          </cell>
          <cell r="MT28">
            <v>1.6054206365310482</v>
          </cell>
          <cell r="MU28">
            <v>1.659768231705506</v>
          </cell>
          <cell r="MV28">
            <v>1.6436667588137439</v>
          </cell>
          <cell r="MW28">
            <v>1.6123001527805856</v>
          </cell>
          <cell r="MX28">
            <v>1.6070363990637264</v>
          </cell>
          <cell r="MY28">
            <v>1.5866708434802426</v>
          </cell>
          <cell r="MZ28">
            <v>1.6147220174001715</v>
          </cell>
          <cell r="NA28">
            <v>1.5917415531509171</v>
          </cell>
          <cell r="NB28">
            <v>1.5869933526983124</v>
          </cell>
          <cell r="NC28">
            <v>1.5741878861011753</v>
          </cell>
          <cell r="ND28">
            <v>1.6146860515460733</v>
          </cell>
          <cell r="NE28">
            <v>1.6082862401306746</v>
          </cell>
          <cell r="NF28">
            <v>1.5790795362908576</v>
          </cell>
          <cell r="NG28">
            <v>1.5969815748618448</v>
          </cell>
          <cell r="NH28">
            <v>1.6077905971263431</v>
          </cell>
          <cell r="NI28">
            <v>1.6334486890014677</v>
          </cell>
          <cell r="NJ28">
            <v>1.5743704233194107</v>
          </cell>
          <cell r="NK28">
            <v>1.565746325195269</v>
          </cell>
          <cell r="NL28">
            <v>1.5553998432404164</v>
          </cell>
          <cell r="NM28">
            <v>1.6258424888119343</v>
          </cell>
          <cell r="NN28">
            <v>1.5675928435044977</v>
          </cell>
          <cell r="NO28">
            <v>1.5772921868850405</v>
          </cell>
          <cell r="NP28">
            <v>1.6263363197926695</v>
          </cell>
          <cell r="NQ28">
            <v>1.5741720014238432</v>
          </cell>
          <cell r="NR28">
            <v>1.5765855403218669</v>
          </cell>
          <cell r="NS28">
            <v>1.5799273812863026</v>
          </cell>
          <cell r="NT28">
            <v>1.5747375787063085</v>
          </cell>
          <cell r="NU28">
            <v>1.6293908168712512</v>
          </cell>
          <cell r="NV28">
            <v>1.6253929643667204</v>
          </cell>
          <cell r="NW28">
            <v>1.5921144130734826</v>
          </cell>
          <cell r="NX28">
            <v>1.6011276347381524</v>
          </cell>
          <cell r="NY28">
            <v>1.5765229243086596</v>
          </cell>
          <cell r="NZ28">
            <v>1.556223874556669</v>
          </cell>
          <cell r="OA28">
            <v>1.5068280947327524</v>
          </cell>
          <cell r="OB28">
            <v>1.5496802675334056</v>
          </cell>
          <cell r="OC28">
            <v>1.5907832153488386</v>
          </cell>
          <cell r="OD28">
            <v>1.6616464976253131</v>
          </cell>
          <cell r="OE28">
            <v>1.6053242678979596</v>
          </cell>
          <cell r="OF28">
            <v>1.6052385438283761</v>
          </cell>
          <cell r="OG28">
            <v>1.5991275690948479</v>
          </cell>
          <cell r="OH28">
            <v>1.6413593012256684</v>
          </cell>
          <cell r="OI28">
            <v>1.598673283644672</v>
          </cell>
          <cell r="OJ28">
            <v>1.57193003619406</v>
          </cell>
          <cell r="OK28">
            <v>1.5761744875190857</v>
          </cell>
          <cell r="OL28">
            <v>1.6536428970001291</v>
          </cell>
          <cell r="OM28">
            <v>1.5618646597194907</v>
          </cell>
          <cell r="ON28">
            <v>1.5705645965453445</v>
          </cell>
          <cell r="OO28">
            <v>1.5900147972157466</v>
          </cell>
          <cell r="OP28">
            <v>1.548053178989087</v>
          </cell>
          <cell r="OQ28">
            <v>1.641187663834893</v>
          </cell>
          <cell r="OR28">
            <v>1.5687326647703261</v>
          </cell>
          <cell r="OS28">
            <v>1.6305491235395362</v>
          </cell>
          <cell r="OT28">
            <v>1.580123068435352</v>
          </cell>
          <cell r="OU28">
            <v>1.5692709342383124</v>
          </cell>
          <cell r="OV28">
            <v>1.6213210406232472</v>
          </cell>
          <cell r="OW28">
            <v>1.6017660769340758</v>
          </cell>
          <cell r="OX28">
            <v>1.6030592853958077</v>
          </cell>
          <cell r="OY28">
            <v>1.6824760997002581</v>
          </cell>
          <cell r="OZ28">
            <v>1.6123651899664715</v>
          </cell>
          <cell r="PA28">
            <v>1.6772775308750716</v>
          </cell>
          <cell r="PB28">
            <v>1.565229761776993</v>
          </cell>
          <cell r="PC28">
            <v>1.580010106465735</v>
          </cell>
          <cell r="PD28">
            <v>1.5842991779309104</v>
          </cell>
          <cell r="PE28">
            <v>1.6233561916183208</v>
          </cell>
          <cell r="PF28">
            <v>1.644308153324723</v>
          </cell>
          <cell r="PG28">
            <v>1.6501566955358498</v>
          </cell>
          <cell r="PH28">
            <v>1.623482177344308</v>
          </cell>
          <cell r="PI28">
            <v>1.5756021696541938</v>
          </cell>
          <cell r="PJ28">
            <v>1.6220004923091174</v>
          </cell>
          <cell r="PK28">
            <v>1.5603919944708673</v>
          </cell>
          <cell r="PL28">
            <v>1.6428556019260712</v>
          </cell>
          <cell r="PM28">
            <v>1.6047059351608042</v>
          </cell>
          <cell r="PN28">
            <v>1.5619553502896468</v>
          </cell>
          <cell r="PO28">
            <v>1.6545709881429596</v>
          </cell>
          <cell r="PP28">
            <v>1.5871234519372746</v>
          </cell>
          <cell r="PQ28">
            <v>1.6501804983856778</v>
          </cell>
          <cell r="PR28">
            <v>1.5816939668182681</v>
          </cell>
          <cell r="PS28">
            <v>1.6146592016315731</v>
          </cell>
          <cell r="PT28">
            <v>1.6055558062890734</v>
          </cell>
          <cell r="PU28">
            <v>1.661175209187935</v>
          </cell>
          <cell r="PV28">
            <v>1.6195529447246368</v>
          </cell>
          <cell r="PW28">
            <v>1.6175716211294016</v>
          </cell>
          <cell r="PX28">
            <v>1.6627378903223893</v>
          </cell>
          <cell r="PY28">
            <v>1.6196376268432113</v>
          </cell>
          <cell r="PZ28">
            <v>1.6033920051766952</v>
          </cell>
          <cell r="QA28">
            <v>1.5714957125706723</v>
          </cell>
          <cell r="QB28">
            <v>1.6512516345152137</v>
          </cell>
          <cell r="QC28">
            <v>1.5516315818279089</v>
          </cell>
          <cell r="QD28">
            <v>1.5651573448122427</v>
          </cell>
          <cell r="QE28">
            <v>1.628278863573694</v>
          </cell>
          <cell r="QF28">
            <v>1.6855853691698277</v>
          </cell>
          <cell r="QG28">
            <v>1.6512990653730846</v>
          </cell>
          <cell r="QH28">
            <v>1.5797317840671858</v>
          </cell>
          <cell r="QI28">
            <v>1.4907593882081629</v>
          </cell>
          <cell r="QJ28">
            <v>1.627572719025274</v>
          </cell>
          <cell r="QK28">
            <v>1.6242386153977311</v>
          </cell>
          <cell r="QL28">
            <v>1.5775454222724359</v>
          </cell>
          <cell r="QM28">
            <v>1.6363342732283639</v>
          </cell>
          <cell r="QN28">
            <v>1.6262052165634948</v>
          </cell>
          <cell r="QO28">
            <v>1.5627073967583212</v>
          </cell>
          <cell r="QP28">
            <v>1.612078805081254</v>
          </cell>
          <cell r="QQ28">
            <v>1.6123485290501371</v>
          </cell>
          <cell r="QR28">
            <v>1.607200480157748</v>
          </cell>
          <cell r="QS28">
            <v>1.6072731727070491</v>
          </cell>
          <cell r="QT28">
            <v>1.594144947164525</v>
          </cell>
          <cell r="QU28">
            <v>1.6322658123161227</v>
          </cell>
          <cell r="QV28">
            <v>1.5778120380697518</v>
          </cell>
          <cell r="QW28">
            <v>1.611604638178012</v>
          </cell>
          <cell r="QX28">
            <v>1.6261859894190207</v>
          </cell>
          <cell r="QY28">
            <v>1.6190170544170197</v>
          </cell>
          <cell r="QZ28">
            <v>1.6103183386460804</v>
          </cell>
          <cell r="RA28">
            <v>1.6124975931866707</v>
          </cell>
          <cell r="RB28">
            <v>1.5654148195886757</v>
          </cell>
          <cell r="RC28">
            <v>1.6056175534526871</v>
          </cell>
          <cell r="RD28">
            <v>1.5967760934903614</v>
          </cell>
          <cell r="RE28">
            <v>1.5406261857823265</v>
          </cell>
          <cell r="RF28">
            <v>1.6766737962007001</v>
          </cell>
          <cell r="RG28">
            <v>1.62066296729933</v>
          </cell>
          <cell r="RH28">
            <v>1.5777577351683609</v>
          </cell>
          <cell r="RI28">
            <v>1.6147961861745881</v>
          </cell>
          <cell r="RJ28">
            <v>1.592297198001539</v>
          </cell>
          <cell r="RK28">
            <v>1.6210365194318543</v>
          </cell>
          <cell r="RL28">
            <v>1.6325856227090798</v>
          </cell>
          <cell r="RM28">
            <v>1.6147867856939029</v>
          </cell>
          <cell r="RN28">
            <v>1.6525549116533</v>
          </cell>
          <cell r="RO28">
            <v>1.6097622133783076</v>
          </cell>
          <cell r="RP28">
            <v>1.5965036633890686</v>
          </cell>
          <cell r="RQ28">
            <v>1.6342215626478196</v>
          </cell>
          <cell r="RR28">
            <v>1.5953845484439615</v>
          </cell>
          <cell r="RS28">
            <v>1.6500390382983721</v>
          </cell>
          <cell r="RT28">
            <v>1.5632698758675048</v>
          </cell>
          <cell r="RU28">
            <v>1.5862328014257707</v>
          </cell>
          <cell r="RV28">
            <v>1.5228863158337298</v>
          </cell>
          <cell r="RW28">
            <v>1.5979283196615657</v>
          </cell>
          <cell r="RX28">
            <v>1.5626863838106344</v>
          </cell>
          <cell r="RY28">
            <v>1.5747550586264738</v>
          </cell>
          <cell r="RZ28">
            <v>1.5401067424687935</v>
          </cell>
          <cell r="SA28">
            <v>1.6250095859916507</v>
          </cell>
          <cell r="SB28">
            <v>1.5758018980691448</v>
          </cell>
          <cell r="SC28">
            <v>1.6291344759950817</v>
          </cell>
          <cell r="SD28">
            <v>1.6121198942200605</v>
          </cell>
          <cell r="SE28">
            <v>1.6123697939088157</v>
          </cell>
          <cell r="SF28">
            <v>1.6335408218721141</v>
          </cell>
          <cell r="SG28">
            <v>1.6526638391388269</v>
          </cell>
          <cell r="SH28">
            <v>1.5810358242708189</v>
          </cell>
          <cell r="SI28">
            <v>1.533087501439546</v>
          </cell>
          <cell r="SJ28">
            <v>1.6408005326686375</v>
          </cell>
          <cell r="SK28">
            <v>1.5722720260473591</v>
          </cell>
          <cell r="ALR28">
            <v>-0.14717823796971732</v>
          </cell>
          <cell r="ALS28">
            <v>-0.13912045378337468</v>
          </cell>
          <cell r="ALT28">
            <v>-0.14636533669118992</v>
          </cell>
          <cell r="ALU28">
            <v>-0.13520103215333831</v>
          </cell>
          <cell r="ALV28">
            <v>-0.13536150564479263</v>
          </cell>
          <cell r="ALW28">
            <v>-0.13641424651654896</v>
          </cell>
          <cell r="ALX28">
            <v>-0.13234038350751631</v>
          </cell>
          <cell r="ALY28">
            <v>-0.12231704402275773</v>
          </cell>
          <cell r="ALZ28">
            <v>-0.13118347844304296</v>
          </cell>
          <cell r="AMA28">
            <v>-0.14528707298012816</v>
          </cell>
          <cell r="AMB28">
            <v>-0.13194979054904832</v>
          </cell>
          <cell r="AMC28">
            <v>-0.15808604662196404</v>
          </cell>
          <cell r="AMD28">
            <v>-0.14306507433379542</v>
          </cell>
          <cell r="AME28">
            <v>-0.15369082322817229</v>
          </cell>
          <cell r="AMF28">
            <v>-0.12805951906352681</v>
          </cell>
          <cell r="AMG28">
            <v>-0.13694795287688272</v>
          </cell>
          <cell r="AMH28">
            <v>-0.14038696296410585</v>
          </cell>
          <cell r="AMI28">
            <v>-0.13987588004703105</v>
          </cell>
          <cell r="AMJ28">
            <v>-0.12633969703933046</v>
          </cell>
          <cell r="AMK28">
            <v>-0.13338662912524402</v>
          </cell>
          <cell r="AML28">
            <v>-0.14728296512274183</v>
          </cell>
          <cell r="AMM28">
            <v>-0.14281699508519932</v>
          </cell>
          <cell r="AMN28">
            <v>-0.15771111254756479</v>
          </cell>
          <cell r="AMO28">
            <v>-0.14565281866791702</v>
          </cell>
          <cell r="AMP28">
            <v>-0.13713043476990733</v>
          </cell>
          <cell r="AMQ28">
            <v>-0.14436873945591733</v>
          </cell>
          <cell r="AMR28">
            <v>-0.14216307217446245</v>
          </cell>
          <cell r="AMS28">
            <v>-0.13483209538641913</v>
          </cell>
          <cell r="AMT28">
            <v>-0.11030648078282491</v>
          </cell>
          <cell r="AMU28">
            <v>-0.15616924948377839</v>
          </cell>
          <cell r="AMV28">
            <v>-0.14403346124327676</v>
          </cell>
          <cell r="AMW28">
            <v>-0.15924326403819178</v>
          </cell>
          <cell r="AMX28">
            <v>-0.1471123085363682</v>
          </cell>
          <cell r="AMY28">
            <v>-0.14460950652411378</v>
          </cell>
          <cell r="AMZ28">
            <v>-0.14491289855870407</v>
          </cell>
          <cell r="ANA28">
            <v>-0.1502536564009215</v>
          </cell>
          <cell r="ANB28">
            <v>-0.12686270472438269</v>
          </cell>
          <cell r="ANC28">
            <v>-0.13864077646225692</v>
          </cell>
          <cell r="AND28">
            <v>-0.1439586963361793</v>
          </cell>
          <cell r="ANE28">
            <v>-0.13795494248311899</v>
          </cell>
          <cell r="ANF28">
            <v>-0.15711784411552829</v>
          </cell>
          <cell r="ANG28">
            <v>-0.15592114685524594</v>
          </cell>
          <cell r="ANH28">
            <v>-0.12267970281221836</v>
          </cell>
          <cell r="ANI28">
            <v>-0.127587018324962</v>
          </cell>
          <cell r="ANJ28">
            <v>-0.14400273501786381</v>
          </cell>
          <cell r="ANK28">
            <v>-0.13496076120331496</v>
          </cell>
          <cell r="ANL28">
            <v>-0.15069499329966293</v>
          </cell>
          <cell r="ANM28">
            <v>-0.13388555898948981</v>
          </cell>
          <cell r="ANN28">
            <v>-0.13646208884563832</v>
          </cell>
          <cell r="ANO28">
            <v>-0.13977856155190838</v>
          </cell>
          <cell r="ANP28">
            <v>-0.14021196376302567</v>
          </cell>
          <cell r="ANQ28">
            <v>-0.14165290230144717</v>
          </cell>
          <cell r="ANR28">
            <v>-0.15609070764236391</v>
          </cell>
          <cell r="ANS28">
            <v>-0.13249734081054029</v>
          </cell>
          <cell r="ANT28">
            <v>-0.14499954185416195</v>
          </cell>
          <cell r="ANU28">
            <v>-0.12933498679284916</v>
          </cell>
          <cell r="ANV28">
            <v>-0.15237916799006576</v>
          </cell>
          <cell r="ANW28">
            <v>-0.14403962716811985</v>
          </cell>
          <cell r="ANX28">
            <v>-0.14600186084010425</v>
          </cell>
          <cell r="ANY28">
            <v>-0.13510532891514851</v>
          </cell>
          <cell r="ANZ28">
            <v>-0.15224410089546023</v>
          </cell>
          <cell r="AOA28">
            <v>-0.12208584201410357</v>
          </cell>
          <cell r="AOB28">
            <v>-0.14389061578391593</v>
          </cell>
          <cell r="AOC28">
            <v>-0.15618825124213664</v>
          </cell>
          <cell r="AOD28">
            <v>-0.16055726256556491</v>
          </cell>
          <cell r="AOE28">
            <v>-0.1241779420035793</v>
          </cell>
          <cell r="AOF28">
            <v>-0.14751204692429537</v>
          </cell>
          <cell r="AOG28">
            <v>-0.14905687682774824</v>
          </cell>
          <cell r="AOH28">
            <v>-0.12647613335217789</v>
          </cell>
          <cell r="AOI28">
            <v>-0.12820825453674778</v>
          </cell>
          <cell r="AOJ28">
            <v>-0.11519569528979239</v>
          </cell>
          <cell r="AOK28">
            <v>-0.14435690247658486</v>
          </cell>
          <cell r="AOL28">
            <v>-0.14689773094298875</v>
          </cell>
          <cell r="AOM28">
            <v>-0.1628588913999876</v>
          </cell>
          <cell r="AON28">
            <v>-0.16112763808233788</v>
          </cell>
          <cell r="AOO28">
            <v>-0.13705627350723512</v>
          </cell>
          <cell r="AOP28">
            <v>-0.13965598735994045</v>
          </cell>
          <cell r="AOQ28">
            <v>-0.13750517854084016</v>
          </cell>
          <cell r="AOR28">
            <v>-0.15745241304245419</v>
          </cell>
          <cell r="AOS28">
            <v>-0.14076945142280373</v>
          </cell>
          <cell r="AOT28">
            <v>-0.13987650945450908</v>
          </cell>
          <cell r="AOU28">
            <v>-0.1358441944321869</v>
          </cell>
          <cell r="AOV28">
            <v>-0.14803001327471271</v>
          </cell>
          <cell r="AOW28">
            <v>-0.15175059781869024</v>
          </cell>
          <cell r="AOX28">
            <v>-0.14230086725066213</v>
          </cell>
          <cell r="AOY28">
            <v>-0.14129709825814371</v>
          </cell>
          <cell r="AOZ28">
            <v>-0.14197387111170351</v>
          </cell>
          <cell r="APA28">
            <v>-0.14030101464417088</v>
          </cell>
          <cell r="APB28">
            <v>-0.13166835116630868</v>
          </cell>
          <cell r="APC28">
            <v>-0.16183531564105422</v>
          </cell>
          <cell r="APD28">
            <v>-0.14947346433354874</v>
          </cell>
          <cell r="APE28">
            <v>-0.13214465372902232</v>
          </cell>
          <cell r="APF28">
            <v>-0.12210514601092029</v>
          </cell>
          <cell r="APG28">
            <v>-0.14895921238255946</v>
          </cell>
          <cell r="APH28">
            <v>-0.15295095105506973</v>
          </cell>
          <cell r="API28">
            <v>-0.14487025005085272</v>
          </cell>
          <cell r="APJ28">
            <v>-0.13313594403509255</v>
          </cell>
          <cell r="APK28">
            <v>-0.14637515390126646</v>
          </cell>
          <cell r="APL28">
            <v>-0.12873963134750352</v>
          </cell>
          <cell r="APM28">
            <v>-0.14545224690041988</v>
          </cell>
          <cell r="APN28">
            <v>-0.13600335640863406</v>
          </cell>
          <cell r="APO28">
            <v>-0.14218037973023337</v>
          </cell>
          <cell r="APP28">
            <v>-0.12694831450689309</v>
          </cell>
          <cell r="APQ28">
            <v>-0.13621632470974188</v>
          </cell>
          <cell r="APR28">
            <v>-0.12391475287847047</v>
          </cell>
          <cell r="APS28">
            <v>-0.12099411812887564</v>
          </cell>
          <cell r="APT28">
            <v>-0.1164735436634337</v>
          </cell>
          <cell r="APU28">
            <v>-0.14093694595917072</v>
          </cell>
          <cell r="APV28">
            <v>-0.15122160449510089</v>
          </cell>
          <cell r="APW28">
            <v>-0.13442815870538249</v>
          </cell>
          <cell r="APX28">
            <v>-0.15241998313433044</v>
          </cell>
          <cell r="APY28">
            <v>-0.1306554061198128</v>
          </cell>
          <cell r="APZ28">
            <v>-0.13808966647373258</v>
          </cell>
          <cell r="AQA28">
            <v>-0.13827949209839707</v>
          </cell>
          <cell r="AQB28">
            <v>-0.14413752726929763</v>
          </cell>
          <cell r="AQC28">
            <v>-0.14440960827728241</v>
          </cell>
          <cell r="AQD28">
            <v>-0.15477755858286368</v>
          </cell>
          <cell r="AQE28">
            <v>-0.15939001844103443</v>
          </cell>
          <cell r="AQF28">
            <v>-0.12642989175234315</v>
          </cell>
          <cell r="AQG28">
            <v>-0.13062018556974139</v>
          </cell>
          <cell r="AQH28">
            <v>-0.12132795158318489</v>
          </cell>
          <cell r="AQI28">
            <v>-0.14463849700214901</v>
          </cell>
          <cell r="AQJ28">
            <v>-0.11990044372709335</v>
          </cell>
          <cell r="AQK28">
            <v>-0.13351988198708362</v>
          </cell>
          <cell r="AQL28">
            <v>-0.15701680923597489</v>
          </cell>
          <cell r="AQM28">
            <v>-0.1591187886589257</v>
          </cell>
          <cell r="AQN28">
            <v>-0.13752244276407283</v>
          </cell>
          <cell r="AQO28">
            <v>-0.14213742979217042</v>
          </cell>
          <cell r="AQP28">
            <v>-0.12978184379515667</v>
          </cell>
          <cell r="AQQ28">
            <v>-0.11815174346007343</v>
          </cell>
          <cell r="AQR28">
            <v>-0.14347301072638566</v>
          </cell>
          <cell r="AQS28">
            <v>-0.14100306635170828</v>
          </cell>
          <cell r="AQT28">
            <v>-0.13586748977966895</v>
          </cell>
          <cell r="AQU28">
            <v>-0.15180912594112975</v>
          </cell>
          <cell r="AQV28">
            <v>-0.13676721025798896</v>
          </cell>
          <cell r="AQW28">
            <v>-0.13289590950031763</v>
          </cell>
          <cell r="AQX28">
            <v>-0.14306997170580735</v>
          </cell>
          <cell r="AQY28">
            <v>-0.14503009624897142</v>
          </cell>
          <cell r="AQZ28">
            <v>-0.14072745345338761</v>
          </cell>
          <cell r="ARA28">
            <v>-0.1312252833331819</v>
          </cell>
          <cell r="ARB28">
            <v>-0.13817148895075274</v>
          </cell>
          <cell r="ARC28">
            <v>-0.12940029833689348</v>
          </cell>
          <cell r="ARD28">
            <v>-0.13731771658318151</v>
          </cell>
          <cell r="ARE28">
            <v>-0.15059716764142628</v>
          </cell>
          <cell r="ARF28">
            <v>-0.14078255633870693</v>
          </cell>
          <cell r="ARG28">
            <v>-0.13419875875198692</v>
          </cell>
          <cell r="ARH28">
            <v>-0.14463723197494965</v>
          </cell>
          <cell r="ARI28">
            <v>-0.14076068009346079</v>
          </cell>
          <cell r="ARJ28">
            <v>-0.16124687869014817</v>
          </cell>
          <cell r="ARK28">
            <v>-0.14788424167053854</v>
          </cell>
          <cell r="ARL28">
            <v>-0.15612394262893817</v>
          </cell>
          <cell r="ARM28">
            <v>-0.12993862747896745</v>
          </cell>
          <cell r="ARN28">
            <v>-0.12208967121722006</v>
          </cell>
          <cell r="ARO28">
            <v>-0.13642828297125226</v>
          </cell>
          <cell r="ARP28">
            <v>-0.13053381966988731</v>
          </cell>
          <cell r="ARQ28">
            <v>-0.14673337422318192</v>
          </cell>
          <cell r="ARR28">
            <v>-0.12881847353551834</v>
          </cell>
          <cell r="ARS28">
            <v>-0.14300472354537619</v>
          </cell>
          <cell r="ART28">
            <v>-0.11586400600727223</v>
          </cell>
          <cell r="ARU28">
            <v>-0.13570302541428558</v>
          </cell>
          <cell r="ARV28">
            <v>-0.14661266691871785</v>
          </cell>
          <cell r="ARW28">
            <v>-0.15712316136311383</v>
          </cell>
          <cell r="ARX28">
            <v>-0.1294301647203297</v>
          </cell>
          <cell r="ARY28">
            <v>-0.13168837208678091</v>
          </cell>
          <cell r="ARZ28">
            <v>-0.15050712477918768</v>
          </cell>
          <cell r="ASA28">
            <v>-0.13111863307807953</v>
          </cell>
          <cell r="ASB28">
            <v>-0.14554883663523224</v>
          </cell>
          <cell r="ASC28">
            <v>-0.13425219239864733</v>
          </cell>
          <cell r="ASD28">
            <v>-0.14595044669180932</v>
          </cell>
          <cell r="ASE28">
            <v>-0.13595189010717323</v>
          </cell>
          <cell r="ASF28">
            <v>-0.13538035206299126</v>
          </cell>
          <cell r="ASG28">
            <v>-0.12727933293915472</v>
          </cell>
          <cell r="ASH28">
            <v>-0.14542771949369115</v>
          </cell>
          <cell r="ASI28">
            <v>-0.15256521143800658</v>
          </cell>
          <cell r="ASJ28">
            <v>-0.1528394438796849</v>
          </cell>
          <cell r="ASK28">
            <v>-0.13338926097651493</v>
          </cell>
          <cell r="ASL28">
            <v>-0.1426289322987403</v>
          </cell>
          <cell r="ASM28">
            <v>-0.12230430029621643</v>
          </cell>
          <cell r="ASN28">
            <v>-0.12850997193100044</v>
          </cell>
          <cell r="ASO28">
            <v>-0.1480796895021734</v>
          </cell>
          <cell r="ASP28">
            <v>-0.14540876013693455</v>
          </cell>
          <cell r="ASQ28">
            <v>-0.15693417380354094</v>
          </cell>
          <cell r="ASR28">
            <v>-0.15208513527533551</v>
          </cell>
          <cell r="ASS28">
            <v>-0.13516858897337555</v>
          </cell>
          <cell r="AST28">
            <v>-0.15024732494326989</v>
          </cell>
          <cell r="ASU28">
            <v>-0.13512469415496955</v>
          </cell>
          <cell r="ASV28">
            <v>-0.13937966749240119</v>
          </cell>
          <cell r="ASW28">
            <v>-0.14016729079257026</v>
          </cell>
          <cell r="ASX28">
            <v>-0.156938174144061</v>
          </cell>
          <cell r="ASY28">
            <v>-0.15209967315173584</v>
          </cell>
          <cell r="ASZ28">
            <v>-0.13330894653530015</v>
          </cell>
          <cell r="ATA28">
            <v>-0.13065216948251326</v>
          </cell>
          <cell r="ATB28">
            <v>-0.1231636864982735</v>
          </cell>
          <cell r="ATC28">
            <v>-0.14485214595173171</v>
          </cell>
          <cell r="ATD28">
            <v>-0.13977349583595042</v>
          </cell>
          <cell r="ATE28">
            <v>-0.15126752701067953</v>
          </cell>
          <cell r="ATF28">
            <v>-0.13463487677951724</v>
          </cell>
          <cell r="ATG28">
            <v>-0.1185596356729061</v>
          </cell>
          <cell r="ATH28">
            <v>-0.13223949304764412</v>
          </cell>
          <cell r="ATI28">
            <v>-0.13679468721198307</v>
          </cell>
          <cell r="ATJ28">
            <v>-0.14874481079248331</v>
          </cell>
          <cell r="ATK28">
            <v>-0.15194099809319817</v>
          </cell>
          <cell r="ATL28">
            <v>-0.14276405084208271</v>
          </cell>
          <cell r="ATM28">
            <v>-0.12726470661733214</v>
          </cell>
          <cell r="ATN28">
            <v>-0.15985967942808998</v>
          </cell>
          <cell r="ATO28">
            <v>-0.13319723454617294</v>
          </cell>
          <cell r="ATP28">
            <v>-0.15537033372400158</v>
          </cell>
          <cell r="ATQ28">
            <v>-0.13601522725826334</v>
          </cell>
          <cell r="ATR28">
            <v>-0.13262321640144642</v>
          </cell>
          <cell r="ATS28">
            <v>-0.12528937040535063</v>
          </cell>
          <cell r="ATT28">
            <v>-0.13553708046567517</v>
          </cell>
          <cell r="ATU28">
            <v>-0.12617370176009188</v>
          </cell>
          <cell r="ATV28">
            <v>-0.14238103624641624</v>
          </cell>
          <cell r="ATW28">
            <v>-0.13310903118731271</v>
          </cell>
          <cell r="ATX28">
            <v>-0.15441559750707912</v>
          </cell>
          <cell r="ATY28">
            <v>-0.1431468230626593</v>
          </cell>
          <cell r="ATZ28">
            <v>-0.14624067305949037</v>
          </cell>
          <cell r="AUA28">
            <v>-0.15132230227262539</v>
          </cell>
          <cell r="AUB28">
            <v>-0.12546944219402562</v>
          </cell>
          <cell r="AUC28">
            <v>-0.14991880520316209</v>
          </cell>
          <cell r="AUD28">
            <v>-0.13193014210458398</v>
          </cell>
          <cell r="AUE28">
            <v>-0.12854345923706581</v>
          </cell>
          <cell r="AUF28">
            <v>-0.14914384077116261</v>
          </cell>
          <cell r="AUG28">
            <v>-0.14305148309881718</v>
          </cell>
          <cell r="AUH28">
            <v>-0.13975673822226919</v>
          </cell>
          <cell r="AUI28">
            <v>-0.13039335402246147</v>
          </cell>
          <cell r="AUJ28">
            <v>-0.14159453152166795</v>
          </cell>
          <cell r="AUK28">
            <v>-0.14872392428189041</v>
          </cell>
          <cell r="AUL28">
            <v>-0.13752496185251076</v>
          </cell>
          <cell r="AUM28">
            <v>-0.14078897405774865</v>
          </cell>
          <cell r="AUN28">
            <v>-0.14388402210416182</v>
          </cell>
          <cell r="AUO28">
            <v>-0.13096018679991531</v>
          </cell>
          <cell r="AUP28">
            <v>-0.14197885395199794</v>
          </cell>
          <cell r="AUQ28">
            <v>-0.1505895585647225</v>
          </cell>
          <cell r="AUR28">
            <v>-0.1334060168546346</v>
          </cell>
          <cell r="AUS28">
            <v>-0.12446644584444612</v>
          </cell>
          <cell r="AUT28">
            <v>-0.14574778510501984</v>
          </cell>
          <cell r="AUU28">
            <v>-0.12527630123551492</v>
          </cell>
          <cell r="AUV28">
            <v>-0.15077373951436254</v>
          </cell>
          <cell r="AUW28">
            <v>-0.12189663424281959</v>
          </cell>
          <cell r="AUX28">
            <v>-0.15468091851810797</v>
          </cell>
          <cell r="AUY28">
            <v>-0.12507395201290797</v>
          </cell>
          <cell r="AUZ28">
            <v>-0.15241242909310854</v>
          </cell>
          <cell r="AVA28">
            <v>-0.12687768324273402</v>
          </cell>
          <cell r="AVB28">
            <v>-0.14966820099644382</v>
          </cell>
          <cell r="AVC28">
            <v>-0.15023848635643752</v>
          </cell>
          <cell r="AVD28">
            <v>-0.12565780748643901</v>
          </cell>
          <cell r="AVE28">
            <v>-0.14350532982045924</v>
          </cell>
          <cell r="AVF28">
            <v>-0.12460334714789684</v>
          </cell>
          <cell r="AVG28">
            <v>-0.14325499644730258</v>
          </cell>
          <cell r="AVH28">
            <v>-0.14546062302568821</v>
          </cell>
          <cell r="AVI28">
            <v>-0.15009428993992557</v>
          </cell>
          <cell r="AVJ28">
            <v>-0.14348956284494271</v>
          </cell>
          <cell r="AVK28">
            <v>-0.150019490692679</v>
          </cell>
          <cell r="AVL28">
            <v>-0.12238745360575314</v>
          </cell>
          <cell r="AVM28">
            <v>-0.12663521678212422</v>
          </cell>
          <cell r="AVN28">
            <v>-0.14228551228081396</v>
          </cell>
          <cell r="AVO28">
            <v>-0.14893028895409519</v>
          </cell>
          <cell r="AVP28">
            <v>-0.13920398305884149</v>
          </cell>
          <cell r="AVQ28">
            <v>-0.14651819024431445</v>
          </cell>
          <cell r="AVR28">
            <v>-0.14106333784973046</v>
          </cell>
          <cell r="AVS28">
            <v>-0.15635367884273993</v>
          </cell>
          <cell r="AVT28">
            <v>-0.14966834596388787</v>
          </cell>
          <cell r="AVU28">
            <v>-0.15296386689629729</v>
          </cell>
          <cell r="AVV28">
            <v>-0.14804056197288143</v>
          </cell>
          <cell r="AVW28">
            <v>-0.12687196844745374</v>
          </cell>
          <cell r="AVX28">
            <v>-0.14699796978214105</v>
          </cell>
          <cell r="AVY28">
            <v>-0.13697479475515503</v>
          </cell>
          <cell r="AVZ28">
            <v>-0.13628830292179758</v>
          </cell>
          <cell r="AWA28">
            <v>-0.13167351731971902</v>
          </cell>
          <cell r="AWB28">
            <v>-0.15657620810941572</v>
          </cell>
          <cell r="AWC28">
            <v>-0.13429795175507048</v>
          </cell>
          <cell r="AWD28">
            <v>-0.14195728079353001</v>
          </cell>
          <cell r="AWE28">
            <v>-0.14326215928357505</v>
          </cell>
          <cell r="AWF28">
            <v>-0.14668937165001469</v>
          </cell>
          <cell r="AWG28">
            <v>-0.14179175597877747</v>
          </cell>
          <cell r="AWH28">
            <v>-0.14347914558329145</v>
          </cell>
          <cell r="AWI28">
            <v>-0.13739776406299187</v>
          </cell>
          <cell r="AWJ28">
            <v>-0.14078450232981157</v>
          </cell>
          <cell r="AWK28">
            <v>-0.14652452411112554</v>
          </cell>
          <cell r="AWL28">
            <v>-0.14958331263671473</v>
          </cell>
          <cell r="AWM28">
            <v>-0.13645244409051591</v>
          </cell>
          <cell r="AWN28">
            <v>-0.15465108007638778</v>
          </cell>
          <cell r="AWO28">
            <v>-0.12549591619589395</v>
          </cell>
          <cell r="AWP28">
            <v>-0.1382593955112251</v>
          </cell>
          <cell r="AWQ28">
            <v>-0.1261517102227826</v>
          </cell>
          <cell r="AWR28">
            <v>-0.13664926683971015</v>
          </cell>
          <cell r="AWS28">
            <v>-0.15371685036399815</v>
          </cell>
          <cell r="AWT28">
            <v>-0.13366678767609308</v>
          </cell>
          <cell r="AWU28">
            <v>-0.12417235679294522</v>
          </cell>
          <cell r="AWV28">
            <v>-0.12419796682822475</v>
          </cell>
          <cell r="AWW28">
            <v>-0.14609421762649363</v>
          </cell>
          <cell r="AWX28">
            <v>-0.151595062392123</v>
          </cell>
          <cell r="AWY28">
            <v>-0.1580152244594808</v>
          </cell>
          <cell r="AWZ28">
            <v>-0.12659009321804288</v>
          </cell>
          <cell r="AXA28">
            <v>-0.13352837275932308</v>
          </cell>
          <cell r="AXB28">
            <v>-0.13279602041835151</v>
          </cell>
          <cell r="AXC28">
            <v>-0.13683026656210123</v>
          </cell>
          <cell r="AXD28">
            <v>-0.14765851717113077</v>
          </cell>
          <cell r="AXE28">
            <v>-0.13347141541887109</v>
          </cell>
          <cell r="AXF28">
            <v>-0.12969729038528882</v>
          </cell>
          <cell r="AXG28">
            <v>-0.13885810310850005</v>
          </cell>
          <cell r="AXH28">
            <v>-0.14340190614665088</v>
          </cell>
          <cell r="AXI28">
            <v>-0.139333188126779</v>
          </cell>
          <cell r="AXJ28">
            <v>-0.13401268961561888</v>
          </cell>
          <cell r="AXK28">
            <v>-0.15781834863992561</v>
          </cell>
          <cell r="AXL28">
            <v>-0.11835074675973582</v>
          </cell>
          <cell r="AXM28">
            <v>-0.14862838319590441</v>
          </cell>
          <cell r="AXN28">
            <v>-0.13868745128803189</v>
          </cell>
          <cell r="AXO28">
            <v>-0.14182162493924411</v>
          </cell>
          <cell r="AXP28">
            <v>-0.15381897926909691</v>
          </cell>
          <cell r="AXQ28">
            <v>-0.14203157201730854</v>
          </cell>
          <cell r="AXR28">
            <v>-0.13812747616837573</v>
          </cell>
          <cell r="AXS28">
            <v>-0.14146538973300593</v>
          </cell>
          <cell r="AXT28">
            <v>-0.14896496214566421</v>
          </cell>
          <cell r="AXU28">
            <v>-0.13206081793395497</v>
          </cell>
          <cell r="AXV28">
            <v>-0.14924438827232012</v>
          </cell>
          <cell r="AXW28">
            <v>-0.15133611366066249</v>
          </cell>
          <cell r="AXX28">
            <v>-0.13774906615845869</v>
          </cell>
          <cell r="AXY28">
            <v>-0.12803335342032557</v>
          </cell>
          <cell r="AXZ28">
            <v>-0.1443666478361747</v>
          </cell>
          <cell r="AYA28">
            <v>-0.14465463708080306</v>
          </cell>
          <cell r="AYB28">
            <v>-0.13273259838251694</v>
          </cell>
          <cell r="AYC28">
            <v>-0.13685006178102346</v>
          </cell>
          <cell r="AYD28">
            <v>-0.15822809209499467</v>
          </cell>
          <cell r="AYE28">
            <v>-0.13873694911745524</v>
          </cell>
          <cell r="AYF28">
            <v>-0.13786286184704366</v>
          </cell>
          <cell r="AYG28">
            <v>-0.15735454172161428</v>
          </cell>
          <cell r="AYH28">
            <v>-0.12065592395018243</v>
          </cell>
          <cell r="AYI28">
            <v>-0.14078588045356216</v>
          </cell>
          <cell r="AYJ28">
            <v>-0.14096622597383479</v>
          </cell>
          <cell r="AYK28">
            <v>-0.12672481812270583</v>
          </cell>
          <cell r="AYL28">
            <v>-0.13977842011122313</v>
          </cell>
          <cell r="AYM28">
            <v>-0.13278293691225648</v>
          </cell>
          <cell r="AYN28">
            <v>-0.14920116266098951</v>
          </cell>
          <cell r="AYO28">
            <v>-0.14666554226743475</v>
          </cell>
          <cell r="AYP28">
            <v>-0.1461939265231067</v>
          </cell>
          <cell r="AYQ28">
            <v>-0.12679178736807983</v>
          </cell>
          <cell r="AYR28">
            <v>-0.14492382773278539</v>
          </cell>
          <cell r="AYS28">
            <v>-0.151994296365247</v>
          </cell>
          <cell r="AYT28">
            <v>-0.13505853379101554</v>
          </cell>
          <cell r="AYU28">
            <v>-0.1478238637034528</v>
          </cell>
          <cell r="AYV28">
            <v>-0.13232438148970466</v>
          </cell>
          <cell r="AYW28">
            <v>-0.15626039362908001</v>
          </cell>
          <cell r="AYX28">
            <v>-0.14731149736988403</v>
          </cell>
          <cell r="AYY28">
            <v>-0.13313389544566676</v>
          </cell>
          <cell r="AYZ28">
            <v>-0.15214514130482748</v>
          </cell>
          <cell r="AZA28">
            <v>-0.14304666545382039</v>
          </cell>
          <cell r="AZB28">
            <v>-0.14401266098151189</v>
          </cell>
          <cell r="AZC28">
            <v>-0.14961409569701839</v>
          </cell>
          <cell r="AZD28">
            <v>-0.1381922648097221</v>
          </cell>
          <cell r="AZE28">
            <v>-0.13142134599113878</v>
          </cell>
          <cell r="AZF28">
            <v>-0.14099360349872739</v>
          </cell>
          <cell r="AZG28">
            <v>-0.15465701870881152</v>
          </cell>
          <cell r="AZH28">
            <v>-0.15119413881670071</v>
          </cell>
          <cell r="AZI28">
            <v>-0.1430503150361627</v>
          </cell>
          <cell r="AZJ28">
            <v>-0.14101438119791798</v>
          </cell>
          <cell r="AZK28">
            <v>-0.13550204531872062</v>
          </cell>
          <cell r="AZL28">
            <v>-0.14327742044375114</v>
          </cell>
          <cell r="AZM28">
            <v>-0.13774307731023727</v>
          </cell>
          <cell r="AZN28">
            <v>-0.13654370683827982</v>
          </cell>
          <cell r="AZO28">
            <v>-0.13067688161572516</v>
          </cell>
          <cell r="AZP28">
            <v>-0.1433553560976592</v>
          </cell>
          <cell r="AZQ28">
            <v>-0.14181881738615029</v>
          </cell>
          <cell r="AZR28">
            <v>-0.13456971894275985</v>
          </cell>
          <cell r="AZS28">
            <v>-0.13535950891419921</v>
          </cell>
          <cell r="AZT28">
            <v>-0.14170925037233004</v>
          </cell>
          <cell r="AZU28">
            <v>-0.14870449898786381</v>
          </cell>
          <cell r="AZV28">
            <v>-0.13267565894467825</v>
          </cell>
          <cell r="AZW28">
            <v>-0.1304452969870219</v>
          </cell>
          <cell r="AZX28">
            <v>-0.12809918126973435</v>
          </cell>
          <cell r="AZY28">
            <v>-0.14695777296609655</v>
          </cell>
          <cell r="AZZ28">
            <v>-0.13152835546075242</v>
          </cell>
          <cell r="BAA28">
            <v>-0.13367600210652114</v>
          </cell>
          <cell r="BAB28">
            <v>-0.14682611043902238</v>
          </cell>
          <cell r="BAC28">
            <v>-0.1333397314277579</v>
          </cell>
          <cell r="BAD28">
            <v>-0.13353427686688984</v>
          </cell>
          <cell r="BAE28">
            <v>-0.13442459302403401</v>
          </cell>
          <cell r="BAF28">
            <v>-0.13233468219367509</v>
          </cell>
          <cell r="BAG28">
            <v>-0.14770678170016427</v>
          </cell>
          <cell r="BAH28">
            <v>-0.14554960193615443</v>
          </cell>
          <cell r="BAI28">
            <v>-0.13397311784775109</v>
          </cell>
          <cell r="BAJ28">
            <v>-0.14001882262041571</v>
          </cell>
          <cell r="BAK28">
            <v>-0.13051018745759346</v>
          </cell>
          <cell r="BAL28">
            <v>-0.12788715625894306</v>
          </cell>
          <cell r="BAM28">
            <v>-0.11577164084751652</v>
          </cell>
          <cell r="BAN28">
            <v>-0.12208027077500164</v>
          </cell>
          <cell r="BAO28">
            <v>-0.13694390498897091</v>
          </cell>
          <cell r="BAP28">
            <v>-0.15572586074097311</v>
          </cell>
          <cell r="BAQ28">
            <v>-0.14111339860928446</v>
          </cell>
          <cell r="BAR28">
            <v>-0.14035838890022681</v>
          </cell>
          <cell r="BAS28">
            <v>-0.13941029290360796</v>
          </cell>
          <cell r="BAT28">
            <v>-0.15086524077052746</v>
          </cell>
          <cell r="BAU28">
            <v>-0.13778027976725349</v>
          </cell>
          <cell r="BAV28">
            <v>-0.12943692421357242</v>
          </cell>
          <cell r="BAW28">
            <v>-0.13351574000994426</v>
          </cell>
          <cell r="BAX28">
            <v>-0.15328531527568684</v>
          </cell>
          <cell r="BAY28">
            <v>-0.13001754600321286</v>
          </cell>
          <cell r="BAZ28">
            <v>-0.13167810710936639</v>
          </cell>
          <cell r="BBA28">
            <v>-0.13162416356624032</v>
          </cell>
          <cell r="BBB28">
            <v>-0.1264302695781945</v>
          </cell>
          <cell r="BBC28">
            <v>-0.15037702684655491</v>
          </cell>
          <cell r="BBD28">
            <v>-0.13199462966531345</v>
          </cell>
          <cell r="BBE28">
            <v>-0.14821948115960507</v>
          </cell>
          <cell r="BBF28">
            <v>-0.13183205263937015</v>
          </cell>
          <cell r="BBG28">
            <v>-0.13165410520837573</v>
          </cell>
          <cell r="BBH28">
            <v>-0.14490103761479692</v>
          </cell>
          <cell r="BBI28">
            <v>-0.1405579191139717</v>
          </cell>
          <cell r="BBJ28">
            <v>-0.14056664328840507</v>
          </cell>
          <cell r="BBK28">
            <v>-0.1614377806528694</v>
          </cell>
          <cell r="BBL28">
            <v>-0.14279879622190564</v>
          </cell>
          <cell r="BBM28">
            <v>-0.16041173989905366</v>
          </cell>
          <cell r="BBN28">
            <v>-0.13029077653562099</v>
          </cell>
          <cell r="BBO28">
            <v>-0.13388429133726923</v>
          </cell>
          <cell r="BBP28">
            <v>-0.13563306750215667</v>
          </cell>
          <cell r="BBQ28">
            <v>-0.14512698618047196</v>
          </cell>
          <cell r="BBR28">
            <v>-0.15131643232033656</v>
          </cell>
          <cell r="BBS28">
            <v>-0.15245193351979236</v>
          </cell>
          <cell r="BBT28">
            <v>-0.14609060777627161</v>
          </cell>
          <cell r="BBU28">
            <v>-0.13273377623547916</v>
          </cell>
          <cell r="BBV28">
            <v>-0.14454170413619888</v>
          </cell>
          <cell r="BBW28">
            <v>-0.12918843910074873</v>
          </cell>
          <cell r="BBX28">
            <v>-0.15090112118286872</v>
          </cell>
          <cell r="BBY28">
            <v>-0.13924148547779724</v>
          </cell>
          <cell r="BBZ28">
            <v>-0.12782782443570467</v>
          </cell>
          <cell r="BCA28">
            <v>-0.15430453455376192</v>
          </cell>
          <cell r="BCB28">
            <v>-0.13672108532956789</v>
          </cell>
          <cell r="BCC28">
            <v>-0.15275561900372259</v>
          </cell>
          <cell r="BCD28">
            <v>-0.1350967803667964</v>
          </cell>
          <cell r="BCE28">
            <v>-0.14324820357697782</v>
          </cell>
          <cell r="BCF28">
            <v>-0.14147637757363576</v>
          </cell>
          <cell r="BCG28">
            <v>-0.15532186421639085</v>
          </cell>
          <cell r="BCH28">
            <v>-0.14274126442246041</v>
          </cell>
          <cell r="BCI28">
            <v>-0.14478892640663024</v>
          </cell>
          <cell r="BCJ28">
            <v>-0.15595527853139995</v>
          </cell>
          <cell r="BCK28">
            <v>-0.14471455362521168</v>
          </cell>
          <cell r="BCL28">
            <v>-0.13775778803321631</v>
          </cell>
          <cell r="BCM28">
            <v>-0.13264645820045609</v>
          </cell>
          <cell r="BCN28">
            <v>-0.14614378164826539</v>
          </cell>
          <cell r="BCO28">
            <v>-0.12763806911458825</v>
          </cell>
          <cell r="BCP28">
            <v>-0.13018904588669772</v>
          </cell>
          <cell r="BCQ28">
            <v>-0.14696643573282503</v>
          </cell>
          <cell r="BCR28">
            <v>-0.16026966637267662</v>
          </cell>
          <cell r="BCS28">
            <v>-0.15336613318734754</v>
          </cell>
          <cell r="BCT28">
            <v>-0.13405371982307476</v>
          </cell>
          <cell r="BCU28">
            <v>-0.11153620197379095</v>
          </cell>
          <cell r="BCV28">
            <v>-0.14612238544244655</v>
          </cell>
          <cell r="BCW28">
            <v>-0.14608160627878808</v>
          </cell>
          <cell r="BCX28">
            <v>-0.12782890929850377</v>
          </cell>
          <cell r="BCY28">
            <v>-0.14934785319074365</v>
          </cell>
          <cell r="BCZ28">
            <v>-0.14634090805992278</v>
          </cell>
          <cell r="BDA28">
            <v>-0.12965565161057035</v>
          </cell>
          <cell r="BDB28">
            <v>-0.14156703915425503</v>
          </cell>
          <cell r="BDC28">
            <v>-0.14249757733916746</v>
          </cell>
          <cell r="BDD28">
            <v>-0.14137044737782728</v>
          </cell>
          <cell r="BDE28">
            <v>-0.14161989605940387</v>
          </cell>
          <cell r="BDF28">
            <v>-0.13803965161421466</v>
          </cell>
          <cell r="BDG28">
            <v>-0.14798244168821079</v>
          </cell>
          <cell r="BDH28">
            <v>-0.13354560086394276</v>
          </cell>
          <cell r="BDI28">
            <v>-0.14282564303151743</v>
          </cell>
          <cell r="BDJ28">
            <v>-0.1455255748915722</v>
          </cell>
          <cell r="BDK28">
            <v>-0.14485996965871001</v>
          </cell>
          <cell r="BDL28">
            <v>-0.14245692636627511</v>
          </cell>
          <cell r="BDM28">
            <v>-0.1429455520062764</v>
          </cell>
          <cell r="BDN28">
            <v>-0.12432775421173974</v>
          </cell>
          <cell r="BDO28">
            <v>-0.13983107351310931</v>
          </cell>
          <cell r="BDP28">
            <v>-0.13899248668992936</v>
          </cell>
          <cell r="BDQ28">
            <v>-0.12388124595181951</v>
          </cell>
          <cell r="BDR28">
            <v>-0.15759280102484674</v>
          </cell>
          <cell r="BDS28">
            <v>-0.14461490904026753</v>
          </cell>
          <cell r="BDT28">
            <v>-0.13376079652458908</v>
          </cell>
          <cell r="BDU28">
            <v>-0.1436635780182092</v>
          </cell>
          <cell r="BDV28">
            <v>-0.13758325878379091</v>
          </cell>
          <cell r="BDW28">
            <v>-0.14524920316672663</v>
          </cell>
          <cell r="BDX28">
            <v>-0.14780240236010542</v>
          </cell>
          <cell r="BDY28">
            <v>-0.14366047072236177</v>
          </cell>
          <cell r="BDZ28">
            <v>-0.15122764974508177</v>
          </cell>
          <cell r="BEA28">
            <v>-0.14228378938144168</v>
          </cell>
          <cell r="BEB28">
            <v>-0.13687216458618043</v>
          </cell>
          <cell r="BEC28">
            <v>-0.14847009370724792</v>
          </cell>
          <cell r="BED28">
            <v>-0.13575685801447399</v>
          </cell>
          <cell r="BEE28">
            <v>-0.15221825950830875</v>
          </cell>
          <cell r="BEF28">
            <v>-0.13011677404731167</v>
          </cell>
          <cell r="BEG28">
            <v>-0.13579218483986441</v>
          </cell>
          <cell r="BEH28">
            <v>-0.11986385650393873</v>
          </cell>
          <cell r="BEI28">
            <v>-0.13900452619052772</v>
          </cell>
          <cell r="BEJ28">
            <v>-0.12666070720419562</v>
          </cell>
          <cell r="BEK28">
            <v>-0.13323958313621317</v>
          </cell>
          <cell r="BEL28">
            <v>-0.12329426284392436</v>
          </cell>
          <cell r="BEM28">
            <v>-0.14601587920309969</v>
          </cell>
          <cell r="BEN28">
            <v>-0.13199954829954011</v>
          </cell>
          <cell r="BEO28">
            <v>-0.14697171604584042</v>
          </cell>
          <cell r="BEP28">
            <v>-0.14190087819270616</v>
          </cell>
          <cell r="BEQ28">
            <v>-0.14279730574799374</v>
          </cell>
          <cell r="BER28">
            <v>-0.14559130970796719</v>
          </cell>
          <cell r="BES28">
            <v>-0.15333349876558591</v>
          </cell>
          <cell r="BET28">
            <v>-0.13448985960706961</v>
          </cell>
          <cell r="BEU28">
            <v>-0.12272397180041132</v>
          </cell>
          <cell r="BEV28">
            <v>-0.15032935645931148</v>
          </cell>
          <cell r="BEW28">
            <v>-0.13277318856547132</v>
          </cell>
          <cell r="BEX28">
            <v>81550.716346169444</v>
          </cell>
          <cell r="BEY28">
            <v>66928.149763708949</v>
          </cell>
          <cell r="BEZ28">
            <v>81547.810832601128</v>
          </cell>
          <cell r="BFA28">
            <v>81548.505376939662</v>
          </cell>
          <cell r="BFB28">
            <v>81554.651840446313</v>
          </cell>
          <cell r="BFC28">
            <v>58045.679699654051</v>
          </cell>
          <cell r="BFD28">
            <v>68462.236698729714</v>
          </cell>
          <cell r="BFE28">
            <v>81554.651840446313</v>
          </cell>
          <cell r="BFF28">
            <v>81549.58025401301</v>
          </cell>
          <cell r="BFG28">
            <v>80103.623403682694</v>
          </cell>
          <cell r="BFH28">
            <v>81548.505376939662</v>
          </cell>
          <cell r="BFI28">
            <v>81471.013893180032</v>
          </cell>
          <cell r="BFJ28">
            <v>81551.939606669504</v>
          </cell>
          <cell r="BFK28">
            <v>66476.693850992044</v>
          </cell>
          <cell r="BFL28">
            <v>81549.58025401301</v>
          </cell>
          <cell r="BFM28">
            <v>69743.190991584008</v>
          </cell>
          <cell r="BFN28">
            <v>74328.036176985508</v>
          </cell>
          <cell r="BFO28">
            <v>81549.58025401301</v>
          </cell>
          <cell r="BFP28">
            <v>62937.651962537464</v>
          </cell>
          <cell r="BFQ28">
            <v>81550.716346169444</v>
          </cell>
          <cell r="BFR28">
            <v>81547.810832601128</v>
          </cell>
          <cell r="BFS28">
            <v>81551.939606669504</v>
          </cell>
          <cell r="BFT28">
            <v>81549.58025401301</v>
          </cell>
          <cell r="BFU28">
            <v>76602.698319307558</v>
          </cell>
          <cell r="BFV28">
            <v>67188.03974598019</v>
          </cell>
          <cell r="BFW28">
            <v>63321.965668260411</v>
          </cell>
          <cell r="BFX28">
            <v>63828.17282910955</v>
          </cell>
          <cell r="BFY28">
            <v>81553.264620849615</v>
          </cell>
          <cell r="BFZ28">
            <v>15284.974729717738</v>
          </cell>
          <cell r="BGA28">
            <v>83335.02185485982</v>
          </cell>
          <cell r="BGB28">
            <v>57681.728261619675</v>
          </cell>
          <cell r="BGC28">
            <v>81549.58025401301</v>
          </cell>
          <cell r="BGD28">
            <v>57018.677194670337</v>
          </cell>
          <cell r="BGE28">
            <v>40900.395829591405</v>
          </cell>
          <cell r="BGF28">
            <v>81548.505376939662</v>
          </cell>
          <cell r="BGG28">
            <v>81547.810832601128</v>
          </cell>
          <cell r="BGH28">
            <v>72398.598720646725</v>
          </cell>
          <cell r="BGI28">
            <v>81549.58025401301</v>
          </cell>
          <cell r="BGJ28">
            <v>61727.782596322941</v>
          </cell>
          <cell r="BGK28">
            <v>81549.58025401301</v>
          </cell>
          <cell r="BGL28">
            <v>77151.088768502465</v>
          </cell>
          <cell r="BGM28">
            <v>81550.716346169444</v>
          </cell>
          <cell r="BGN28">
            <v>81551.939606669504</v>
          </cell>
          <cell r="BGO28">
            <v>81550.716346169444</v>
          </cell>
          <cell r="BGP28">
            <v>49170.391061096976</v>
          </cell>
          <cell r="BGQ28">
            <v>64909.037253950111</v>
          </cell>
          <cell r="BGR28">
            <v>81553.264620849615</v>
          </cell>
          <cell r="BGS28">
            <v>81550.716346169444</v>
          </cell>
          <cell r="BGT28">
            <v>81549.58025401301</v>
          </cell>
          <cell r="BGU28">
            <v>81553.264620849615</v>
          </cell>
          <cell r="BGV28">
            <v>81547.810832601128</v>
          </cell>
          <cell r="BGW28">
            <v>76396.807013422687</v>
          </cell>
          <cell r="BGX28">
            <v>81549.58025401301</v>
          </cell>
          <cell r="BGY28">
            <v>81551.939606669504</v>
          </cell>
          <cell r="BGZ28">
            <v>81547.810832601128</v>
          </cell>
          <cell r="BHA28">
            <v>83596.096842401603</v>
          </cell>
          <cell r="BHB28">
            <v>81551.939606669504</v>
          </cell>
          <cell r="BHC28">
            <v>50442.477259274252</v>
          </cell>
          <cell r="BHD28">
            <v>71567.28122724549</v>
          </cell>
          <cell r="BHE28">
            <v>81549.58025401301</v>
          </cell>
          <cell r="BHF28">
            <v>46968.282766263321</v>
          </cell>
          <cell r="BHG28">
            <v>81553.264620849615</v>
          </cell>
          <cell r="BHH28">
            <v>83392.971953503642</v>
          </cell>
          <cell r="BHI28">
            <v>81554.651840446313</v>
          </cell>
          <cell r="BHJ28">
            <v>81554.651840446313</v>
          </cell>
          <cell r="BHK28">
            <v>80098.401300973608</v>
          </cell>
          <cell r="BHL28">
            <v>70873.844757686631</v>
          </cell>
          <cell r="BHM28">
            <v>81551.939606669504</v>
          </cell>
          <cell r="BHN28">
            <v>81548.505376939662</v>
          </cell>
          <cell r="BHO28">
            <v>78152.038096820179</v>
          </cell>
          <cell r="BHP28">
            <v>52484.129547453049</v>
          </cell>
          <cell r="BHQ28">
            <v>81548.505376939662</v>
          </cell>
          <cell r="BHR28">
            <v>81550.716346169444</v>
          </cell>
          <cell r="BHS28">
            <v>81550.716346169444</v>
          </cell>
          <cell r="BHT28">
            <v>81548.505376939662</v>
          </cell>
          <cell r="BHU28">
            <v>25716.858064696455</v>
          </cell>
          <cell r="BHV28">
            <v>78959.090352079962</v>
          </cell>
          <cell r="BHW28">
            <v>66464.807185578946</v>
          </cell>
          <cell r="BHX28">
            <v>81549.58025401301</v>
          </cell>
          <cell r="BHY28">
            <v>25039.966361352461</v>
          </cell>
          <cell r="BHZ28">
            <v>66540.210948990614</v>
          </cell>
          <cell r="BIA28">
            <v>81551.939606669504</v>
          </cell>
          <cell r="BIB28">
            <v>81548.505376939662</v>
          </cell>
          <cell r="BIC28">
            <v>73835.280854249344</v>
          </cell>
          <cell r="BID28">
            <v>64777.697236508568</v>
          </cell>
          <cell r="BIE28">
            <v>56624.75472766078</v>
          </cell>
          <cell r="BIF28">
            <v>81547.810832601128</v>
          </cell>
          <cell r="BIG28">
            <v>56588.149198389758</v>
          </cell>
          <cell r="BIH28">
            <v>58212.334622250026</v>
          </cell>
          <cell r="BII28">
            <v>55445.976234383386</v>
          </cell>
          <cell r="BIJ28">
            <v>51708.151202893205</v>
          </cell>
          <cell r="BIK28">
            <v>14321.832392886601</v>
          </cell>
          <cell r="BIL28">
            <v>81553.264620849615</v>
          </cell>
          <cell r="BIM28">
            <v>81553.264620849615</v>
          </cell>
          <cell r="BIN28">
            <v>68675.657045356988</v>
          </cell>
          <cell r="BIO28">
            <v>81549.58025401301</v>
          </cell>
          <cell r="BIP28">
            <v>79498.628228880145</v>
          </cell>
          <cell r="BIQ28">
            <v>24524.920606887841</v>
          </cell>
          <cell r="BIR28">
            <v>50291.288760872645</v>
          </cell>
          <cell r="BIS28">
            <v>81554.651840446313</v>
          </cell>
          <cell r="BIT28">
            <v>57392.230864086334</v>
          </cell>
          <cell r="BIU28">
            <v>79892.31454366268</v>
          </cell>
          <cell r="BIV28">
            <v>81551.939606669504</v>
          </cell>
          <cell r="BIW28">
            <v>57125.040642145759</v>
          </cell>
          <cell r="BIX28">
            <v>81550.716346169444</v>
          </cell>
          <cell r="BIY28">
            <v>48417.158119977146</v>
          </cell>
          <cell r="BIZ28">
            <v>25717.854447542661</v>
          </cell>
          <cell r="BJA28">
            <v>81550.716346169444</v>
          </cell>
          <cell r="BJB28">
            <v>81547.810832601128</v>
          </cell>
          <cell r="BJC28">
            <v>81549.58025401301</v>
          </cell>
          <cell r="BJD28">
            <v>81548.505376939662</v>
          </cell>
          <cell r="BJE28">
            <v>81553.264620849615</v>
          </cell>
          <cell r="BJF28">
            <v>81525.736248709378</v>
          </cell>
          <cell r="BJG28">
            <v>56847.067303254415</v>
          </cell>
          <cell r="BJH28">
            <v>45097.591046056768</v>
          </cell>
          <cell r="BJI28">
            <v>81547.810832601128</v>
          </cell>
          <cell r="BJJ28">
            <v>81550.716346169444</v>
          </cell>
          <cell r="BJK28">
            <v>81547.810832601128</v>
          </cell>
          <cell r="BJL28">
            <v>81547.810832601128</v>
          </cell>
          <cell r="BJM28">
            <v>81547.810832601128</v>
          </cell>
          <cell r="BJN28">
            <v>75821.309100301209</v>
          </cell>
          <cell r="BJO28">
            <v>73924.688360661123</v>
          </cell>
          <cell r="BJP28">
            <v>81554.651840446313</v>
          </cell>
          <cell r="BJQ28">
            <v>81548.505376939662</v>
          </cell>
          <cell r="BJR28">
            <v>64566.713131638287</v>
          </cell>
          <cell r="BJS28">
            <v>43154.850699342322</v>
          </cell>
          <cell r="BJT28">
            <v>77869.065408925177</v>
          </cell>
          <cell r="BJU28">
            <v>81553.264620849615</v>
          </cell>
          <cell r="BJV28">
            <v>63569.961986689566</v>
          </cell>
          <cell r="BJW28">
            <v>26176.667558668967</v>
          </cell>
          <cell r="BJX28">
            <v>43395.362027235489</v>
          </cell>
          <cell r="BJY28">
            <v>81550.716346169444</v>
          </cell>
          <cell r="BJZ28">
            <v>82256.296004204851</v>
          </cell>
          <cell r="BKA28">
            <v>77686.286153733701</v>
          </cell>
          <cell r="BKB28">
            <v>81549.58025401301</v>
          </cell>
          <cell r="BKC28">
            <v>77046.779070683915</v>
          </cell>
          <cell r="BKD28">
            <v>67429.616569308884</v>
          </cell>
          <cell r="BKE28">
            <v>58241.003652395477</v>
          </cell>
          <cell r="BKF28">
            <v>49694.443148936465</v>
          </cell>
          <cell r="BKG28">
            <v>44697.182444293372</v>
          </cell>
          <cell r="BKH28">
            <v>81553.264620849615</v>
          </cell>
          <cell r="BKI28">
            <v>83226.092028312385</v>
          </cell>
          <cell r="BKJ28">
            <v>81551.939606669504</v>
          </cell>
          <cell r="BKK28">
            <v>81547.810832601128</v>
          </cell>
          <cell r="BKL28">
            <v>81549.58025401301</v>
          </cell>
          <cell r="BKM28">
            <v>81490.231309752373</v>
          </cell>
          <cell r="BKN28">
            <v>81548.505376939662</v>
          </cell>
          <cell r="BKO28">
            <v>81549.58025401301</v>
          </cell>
          <cell r="BKP28">
            <v>75522.999257434712</v>
          </cell>
          <cell r="BKQ28">
            <v>37126.840174451296</v>
          </cell>
          <cell r="BKR28">
            <v>81551.939606669504</v>
          </cell>
          <cell r="BKS28">
            <v>81553.264620849615</v>
          </cell>
          <cell r="BKT28">
            <v>63606.130475254118</v>
          </cell>
          <cell r="BKU28">
            <v>81717.44753834611</v>
          </cell>
          <cell r="BKV28">
            <v>61751.359516959958</v>
          </cell>
          <cell r="BKW28">
            <v>81547.810832601128</v>
          </cell>
          <cell r="BKX28">
            <v>81548.505376939662</v>
          </cell>
          <cell r="BKY28">
            <v>81550.716346169444</v>
          </cell>
          <cell r="BKZ28">
            <v>81548.505376939662</v>
          </cell>
          <cell r="BLA28">
            <v>68293.739854775005</v>
          </cell>
          <cell r="BLB28">
            <v>60016.627842852235</v>
          </cell>
          <cell r="BLC28">
            <v>62220.527273582629</v>
          </cell>
          <cell r="BLD28">
            <v>81551.939606669504</v>
          </cell>
          <cell r="BLE28">
            <v>52890.965072196501</v>
          </cell>
          <cell r="BLF28">
            <v>53977.841628881084</v>
          </cell>
          <cell r="BLG28">
            <v>81549.58025401301</v>
          </cell>
          <cell r="BLH28">
            <v>77432.264257485309</v>
          </cell>
          <cell r="BLI28">
            <v>71969.064602107974</v>
          </cell>
          <cell r="BLJ28">
            <v>73104.482242461847</v>
          </cell>
          <cell r="BLK28">
            <v>83644.283033445128</v>
          </cell>
          <cell r="BLL28">
            <v>81300.421624769078</v>
          </cell>
          <cell r="BLM28">
            <v>81550.716346169444</v>
          </cell>
          <cell r="BLN28">
            <v>44776.34190279324</v>
          </cell>
          <cell r="BLO28">
            <v>82018.870093572797</v>
          </cell>
          <cell r="BLP28">
            <v>81553.264620849615</v>
          </cell>
          <cell r="BLQ28">
            <v>81548.505376939662</v>
          </cell>
          <cell r="BLR28">
            <v>71987.296605155047</v>
          </cell>
          <cell r="BLS28">
            <v>49117.358607712493</v>
          </cell>
          <cell r="BLT28">
            <v>13900.42096230069</v>
          </cell>
          <cell r="BLU28">
            <v>68354.518227926194</v>
          </cell>
          <cell r="BLV28">
            <v>82226.406324984418</v>
          </cell>
          <cell r="BLW28">
            <v>57729.201137708762</v>
          </cell>
          <cell r="BLX28">
            <v>69464.300698890205</v>
          </cell>
          <cell r="BLY28">
            <v>68378.732846745625</v>
          </cell>
          <cell r="BLZ28">
            <v>53520.399953056607</v>
          </cell>
          <cell r="BMA28">
            <v>64133.573823227489</v>
          </cell>
          <cell r="BMB28">
            <v>82642.350868762267</v>
          </cell>
          <cell r="BMC28">
            <v>81551.939606669504</v>
          </cell>
          <cell r="BMD28">
            <v>81547.810832601128</v>
          </cell>
          <cell r="BME28">
            <v>81553.264620849615</v>
          </cell>
          <cell r="BMF28">
            <v>81548.505376939662</v>
          </cell>
          <cell r="BMG28">
            <v>81549.58025401301</v>
          </cell>
          <cell r="BMH28">
            <v>81553.264620849615</v>
          </cell>
          <cell r="BMI28">
            <v>81550.716346169444</v>
          </cell>
          <cell r="BMJ28">
            <v>53738.310831695009</v>
          </cell>
          <cell r="BMK28">
            <v>61073.148009447119</v>
          </cell>
          <cell r="BML28">
            <v>61639.622142588734</v>
          </cell>
          <cell r="BMM28">
            <v>65642.426899887112</v>
          </cell>
          <cell r="BMN28">
            <v>81547.810832601128</v>
          </cell>
          <cell r="BMO28">
            <v>81548.505376939662</v>
          </cell>
          <cell r="BMP28">
            <v>76970.759979130264</v>
          </cell>
          <cell r="BMQ28">
            <v>74382.971111823543</v>
          </cell>
          <cell r="BMR28">
            <v>81554.651840446313</v>
          </cell>
          <cell r="BMS28">
            <v>81551.939606669504</v>
          </cell>
          <cell r="BMT28">
            <v>72524.80901669708</v>
          </cell>
          <cell r="BMU28">
            <v>81553.264620849615</v>
          </cell>
          <cell r="BMV28">
            <v>75246.368245963909</v>
          </cell>
          <cell r="BMW28">
            <v>81443.486282155543</v>
          </cell>
          <cell r="BMX28">
            <v>75080.923463902305</v>
          </cell>
          <cell r="BMY28">
            <v>46180.871163480071</v>
          </cell>
          <cell r="BMZ28">
            <v>81547.810832601128</v>
          </cell>
          <cell r="BNA28">
            <v>81553.264620849615</v>
          </cell>
          <cell r="BNB28">
            <v>68159.762794027949</v>
          </cell>
          <cell r="BNC28">
            <v>81548.505376939662</v>
          </cell>
          <cell r="BND28">
            <v>35622.639686563984</v>
          </cell>
          <cell r="BNE28">
            <v>59370.37784080136</v>
          </cell>
          <cell r="BNF28">
            <v>70509.364334041369</v>
          </cell>
          <cell r="BNG28">
            <v>49260.745431230782</v>
          </cell>
          <cell r="BNH28">
            <v>81553.264620849615</v>
          </cell>
          <cell r="BNI28">
            <v>68351.789095662854</v>
          </cell>
          <cell r="BNJ28">
            <v>79545.624612248896</v>
          </cell>
          <cell r="BNK28">
            <v>62761.650587578857</v>
          </cell>
          <cell r="BNL28">
            <v>81548.505376939662</v>
          </cell>
          <cell r="BNM28">
            <v>81550.716346169444</v>
          </cell>
          <cell r="BNN28">
            <v>73062.461198245903</v>
          </cell>
          <cell r="BNO28">
            <v>76368.153302381106</v>
          </cell>
          <cell r="BNP28">
            <v>81550.716346169444</v>
          </cell>
          <cell r="BNQ28">
            <v>81547.810832601128</v>
          </cell>
          <cell r="BNR28">
            <v>81550.716346169444</v>
          </cell>
          <cell r="BNS28">
            <v>81192.339522303402</v>
          </cell>
          <cell r="BNT28">
            <v>64333.895928049315</v>
          </cell>
          <cell r="BNU28">
            <v>43654.928098350734</v>
          </cell>
          <cell r="BNV28">
            <v>83390.346719032968</v>
          </cell>
          <cell r="BNW28">
            <v>64461.680644727807</v>
          </cell>
          <cell r="BNX28">
            <v>68781.947330824769</v>
          </cell>
          <cell r="BNY28">
            <v>69910.883028483615</v>
          </cell>
          <cell r="BNZ28">
            <v>49737.644725936843</v>
          </cell>
          <cell r="BOA28">
            <v>70360.272916034664</v>
          </cell>
          <cell r="BOB28">
            <v>75933.584106811992</v>
          </cell>
          <cell r="BOC28">
            <v>81548.505376939662</v>
          </cell>
          <cell r="BOD28">
            <v>30016.19092206558</v>
          </cell>
          <cell r="BOE28">
            <v>81548.505376939662</v>
          </cell>
          <cell r="BOF28">
            <v>81549.58025401301</v>
          </cell>
          <cell r="BOG28">
            <v>81554.651840446313</v>
          </cell>
          <cell r="BOH28">
            <v>32964.604840534696</v>
          </cell>
          <cell r="BOI28">
            <v>61158.066178778972</v>
          </cell>
          <cell r="BOJ28">
            <v>81551.939606669504</v>
          </cell>
          <cell r="BOK28">
            <v>81551.939606669504</v>
          </cell>
          <cell r="BOL28">
            <v>77333.74388657797</v>
          </cell>
          <cell r="BOM28">
            <v>81553.264620849615</v>
          </cell>
          <cell r="BON28">
            <v>45385.837609814917</v>
          </cell>
          <cell r="BOO28">
            <v>76012.938529838008</v>
          </cell>
          <cell r="BOP28">
            <v>81550.716346169444</v>
          </cell>
          <cell r="BOQ28">
            <v>49688.270875057045</v>
          </cell>
          <cell r="BOR28">
            <v>49623.509115593071</v>
          </cell>
          <cell r="BOS28">
            <v>45799.092134074046</v>
          </cell>
          <cell r="BOT28">
            <v>15284.974729717738</v>
          </cell>
          <cell r="BOU28">
            <v>81547.810832601128</v>
          </cell>
          <cell r="BOV28">
            <v>51581.321954830812</v>
          </cell>
          <cell r="BOW28">
            <v>81548.505376939662</v>
          </cell>
          <cell r="BOX28">
            <v>45652.931705183903</v>
          </cell>
          <cell r="BOY28">
            <v>81554.651840446313</v>
          </cell>
          <cell r="BOZ28">
            <v>70536.838244328377</v>
          </cell>
          <cell r="BPA28">
            <v>81554.651840446313</v>
          </cell>
          <cell r="BPB28">
            <v>76717.730163722445</v>
          </cell>
          <cell r="BPC28">
            <v>68709.048176187076</v>
          </cell>
          <cell r="BPD28">
            <v>66312.136033590388</v>
          </cell>
          <cell r="BPE28">
            <v>81551.939606669504</v>
          </cell>
          <cell r="BPF28">
            <v>81553.264620849615</v>
          </cell>
          <cell r="BPG28">
            <v>64684.185605069259</v>
          </cell>
          <cell r="BPH28">
            <v>81550.716346169444</v>
          </cell>
          <cell r="BPI28">
            <v>35584.555623015389</v>
          </cell>
          <cell r="BPJ28">
            <v>81550.716346169444</v>
          </cell>
          <cell r="BPK28">
            <v>81551.939606669504</v>
          </cell>
          <cell r="BPL28">
            <v>81548.505376939662</v>
          </cell>
          <cell r="BPM28">
            <v>81551.939606669504</v>
          </cell>
          <cell r="BPN28">
            <v>37692.990239403211</v>
          </cell>
          <cell r="BPO28">
            <v>29212.062079154624</v>
          </cell>
          <cell r="BPP28">
            <v>80897.807838027104</v>
          </cell>
          <cell r="BPQ28">
            <v>81548.505376939662</v>
          </cell>
          <cell r="BPR28">
            <v>69062.826830029575</v>
          </cell>
          <cell r="BPS28">
            <v>33088.403301613405</v>
          </cell>
          <cell r="BPT28">
            <v>81547.810832601128</v>
          </cell>
          <cell r="BPU28">
            <v>81550.716346169444</v>
          </cell>
          <cell r="BPV28">
            <v>57859.388183744537</v>
          </cell>
          <cell r="BPW28">
            <v>80667.555584383284</v>
          </cell>
          <cell r="BPX28">
            <v>73941.14745568973</v>
          </cell>
          <cell r="BPY28">
            <v>62675.093812314415</v>
          </cell>
          <cell r="BPZ28">
            <v>81548.505376939662</v>
          </cell>
          <cell r="BQA28">
            <v>80292.028644131351</v>
          </cell>
          <cell r="BQB28">
            <v>48186.805461443975</v>
          </cell>
          <cell r="BQC28">
            <v>59802.666706426477</v>
          </cell>
          <cell r="BQD28">
            <v>29293.339690511231</v>
          </cell>
          <cell r="BQE28">
            <v>81553.264620849615</v>
          </cell>
          <cell r="BQF28">
            <v>81549.58025401301</v>
          </cell>
          <cell r="BQG28">
            <v>81554.651840446313</v>
          </cell>
          <cell r="BQH28">
            <v>65761.758215054608</v>
          </cell>
          <cell r="BQI28">
            <v>33562.946430336349</v>
          </cell>
          <cell r="BQJ28">
            <v>81554.651840446313</v>
          </cell>
          <cell r="BQK28">
            <v>81553.264620849615</v>
          </cell>
          <cell r="BQL28">
            <v>81549.58025401301</v>
          </cell>
          <cell r="BQM28">
            <v>57518.028199773238</v>
          </cell>
          <cell r="BQN28">
            <v>61171.274965358461</v>
          </cell>
          <cell r="BQO28">
            <v>80261.683608505613</v>
          </cell>
          <cell r="BQP28">
            <v>79161.173748002126</v>
          </cell>
          <cell r="BQQ28">
            <v>81553.264620849615</v>
          </cell>
          <cell r="BQR28">
            <v>41015.487488237981</v>
          </cell>
          <cell r="BQS28">
            <v>56024.384178075212</v>
          </cell>
          <cell r="BQT28">
            <v>59708.538636758196</v>
          </cell>
          <cell r="BQU28">
            <v>42537.597573899111</v>
          </cell>
          <cell r="BQV28">
            <v>81891.90846594781</v>
          </cell>
          <cell r="BQW28">
            <v>46938.106664881489</v>
          </cell>
          <cell r="BQX28">
            <v>56980.176217022701</v>
          </cell>
          <cell r="BQY28">
            <v>81550.716346169444</v>
          </cell>
          <cell r="BQZ28">
            <v>57087.439772478203</v>
          </cell>
          <cell r="BRA28">
            <v>83272.21628014592</v>
          </cell>
          <cell r="BRB28">
            <v>81549.58025401301</v>
          </cell>
          <cell r="BRC28">
            <v>66275.923119862811</v>
          </cell>
          <cell r="BRD28">
            <v>23491.847014268453</v>
          </cell>
          <cell r="BRE28">
            <v>47231.609386424228</v>
          </cell>
          <cell r="BRF28">
            <v>69795.235377756486</v>
          </cell>
          <cell r="BRG28">
            <v>80657.116466717911</v>
          </cell>
          <cell r="BRH28">
            <v>52831.404709629744</v>
          </cell>
          <cell r="BRI28">
            <v>65951.308472425764</v>
          </cell>
          <cell r="BRJ28">
            <v>53919.268751476513</v>
          </cell>
          <cell r="BRK28">
            <v>82934.668438639754</v>
          </cell>
          <cell r="BRL28">
            <v>81548.505376939662</v>
          </cell>
          <cell r="BRM28">
            <v>81551.939606669504</v>
          </cell>
          <cell r="BRN28">
            <v>81548.505376939662</v>
          </cell>
          <cell r="BRO28">
            <v>60391.803618873673</v>
          </cell>
          <cell r="BRP28">
            <v>81550.716346169444</v>
          </cell>
          <cell r="BRQ28">
            <v>73128.376247934968</v>
          </cell>
          <cell r="BRR28">
            <v>78628.636290037161</v>
          </cell>
          <cell r="BRS28">
            <v>81549.58025401301</v>
          </cell>
          <cell r="BRT28">
            <v>80605.824955544405</v>
          </cell>
          <cell r="BRU28">
            <v>81551.939606669504</v>
          </cell>
          <cell r="BRV28">
            <v>81554.651840446313</v>
          </cell>
          <cell r="BRW28">
            <v>42816.840328971506</v>
          </cell>
          <cell r="BRX28">
            <v>81551.939606669504</v>
          </cell>
          <cell r="BRY28">
            <v>81554.651840446313</v>
          </cell>
          <cell r="BRZ28">
            <v>81549.58025401301</v>
          </cell>
          <cell r="BSA28">
            <v>81553.264620849615</v>
          </cell>
          <cell r="BSB28">
            <v>22713.109946761499</v>
          </cell>
          <cell r="BSC28">
            <v>79754.840581632423</v>
          </cell>
          <cell r="BSD28">
            <v>81547.810832601128</v>
          </cell>
          <cell r="BSE28">
            <v>81548.505376939662</v>
          </cell>
          <cell r="BSF28">
            <v>81549.58025401301</v>
          </cell>
          <cell r="BSG28">
            <v>81548.505376939662</v>
          </cell>
          <cell r="BSH28">
            <v>81550.716346169444</v>
          </cell>
          <cell r="BSI28">
            <v>81550.716346169444</v>
          </cell>
          <cell r="BSJ28">
            <v>81548.505376939662</v>
          </cell>
          <cell r="BSK28">
            <v>81550.716346169444</v>
          </cell>
          <cell r="BSL28">
            <v>81554.651840446313</v>
          </cell>
          <cell r="BSM28">
            <v>81790.48285506395</v>
          </cell>
          <cell r="BSN28">
            <v>81554.651840446313</v>
          </cell>
          <cell r="BSO28">
            <v>81553.264620849615</v>
          </cell>
          <cell r="BSP28">
            <v>64835.34519743103</v>
          </cell>
          <cell r="BSQ28">
            <v>81550.716346169444</v>
          </cell>
          <cell r="BSR28">
            <v>67091.974709574803</v>
          </cell>
          <cell r="BSS28">
            <v>79618.016129055803</v>
          </cell>
          <cell r="BST28">
            <v>81553.264620849615</v>
          </cell>
          <cell r="BSU28">
            <v>48574.718870560289</v>
          </cell>
          <cell r="BSV28">
            <v>49052.453192425164</v>
          </cell>
          <cell r="BSW28">
            <v>81551.939606669504</v>
          </cell>
          <cell r="BSX28">
            <v>81550.716346169444</v>
          </cell>
          <cell r="BSY28">
            <v>76345.033747354144</v>
          </cell>
          <cell r="BSZ28">
            <v>74549.914302749472</v>
          </cell>
          <cell r="BTA28">
            <v>81549.58025401301</v>
          </cell>
          <cell r="BTB28">
            <v>81554.651840446313</v>
          </cell>
          <cell r="BTC28">
            <v>81547.810832601128</v>
          </cell>
          <cell r="BTD28">
            <v>81549.58025401301</v>
          </cell>
          <cell r="BTE28">
            <v>83147.642572210782</v>
          </cell>
          <cell r="BTF28">
            <v>81548.505376939662</v>
          </cell>
          <cell r="BTG28">
            <v>81554.651840446313</v>
          </cell>
          <cell r="BTH28">
            <v>74127.457957782783</v>
          </cell>
          <cell r="BTI28">
            <v>81547.810832601128</v>
          </cell>
          <cell r="BTJ28">
            <v>81550.716346169444</v>
          </cell>
          <cell r="BTK28">
            <v>81548.505376939662</v>
          </cell>
          <cell r="BTL28">
            <v>49573.775738801749</v>
          </cell>
          <cell r="BTM28">
            <v>81548.505376939662</v>
          </cell>
          <cell r="BTN28">
            <v>69371.634308791457</v>
          </cell>
          <cell r="BTO28">
            <v>56933.718055854813</v>
          </cell>
          <cell r="BTP28">
            <v>81547.810832601128</v>
          </cell>
          <cell r="BTQ28">
            <v>43197.132588455657</v>
          </cell>
          <cell r="BTR28">
            <v>81548.505376939662</v>
          </cell>
          <cell r="BTS28">
            <v>64278.704993519321</v>
          </cell>
          <cell r="BTT28">
            <v>25340.676479013229</v>
          </cell>
          <cell r="BTU28">
            <v>80909.007506645314</v>
          </cell>
          <cell r="BTV28">
            <v>81551.939606669504</v>
          </cell>
          <cell r="BTW28">
            <v>77654.494392617227</v>
          </cell>
          <cell r="BTX28">
            <v>81548.505376939662</v>
          </cell>
          <cell r="BTY28">
            <v>77326.411048241309</v>
          </cell>
          <cell r="BTZ28">
            <v>63833.965830713889</v>
          </cell>
          <cell r="BUA28">
            <v>81553.264620849615</v>
          </cell>
          <cell r="BUB28">
            <v>38121.809289798897</v>
          </cell>
          <cell r="BUC28">
            <v>83330.521524475102</v>
          </cell>
          <cell r="BUD28">
            <v>81547.810832601128</v>
          </cell>
          <cell r="BUE28">
            <v>43853.463823337894</v>
          </cell>
          <cell r="BUF28">
            <v>81549.58025401301</v>
          </cell>
          <cell r="BUG28">
            <v>14321.832392886601</v>
          </cell>
          <cell r="BUH28">
            <v>75115.519488035381</v>
          </cell>
          <cell r="BUI28">
            <v>81548.505376939662</v>
          </cell>
          <cell r="BUJ28">
            <v>80016.182245637829</v>
          </cell>
          <cell r="BUK28">
            <v>75793.469903366378</v>
          </cell>
          <cell r="BUL28">
            <v>81551.939606669504</v>
          </cell>
          <cell r="BUM28">
            <v>81551.939606669504</v>
          </cell>
          <cell r="BUN28">
            <v>81554.651840446313</v>
          </cell>
          <cell r="BUO28">
            <v>80563.730803970335</v>
          </cell>
          <cell r="BUP28">
            <v>81554.651840446313</v>
          </cell>
          <cell r="BUQ28">
            <v>80355.602930059176</v>
          </cell>
          <cell r="BUR28">
            <v>81547.810832601128</v>
          </cell>
          <cell r="BUS28">
            <v>82940.114767442908</v>
          </cell>
          <cell r="BUT28">
            <v>81861.669527784281</v>
          </cell>
          <cell r="BUU28">
            <v>61944.408697628736</v>
          </cell>
          <cell r="BUV28">
            <v>45261.243981082196</v>
          </cell>
          <cell r="BUW28">
            <v>81549.58025401301</v>
          </cell>
          <cell r="BUX28">
            <v>71817.010188490414</v>
          </cell>
          <cell r="BUY28">
            <v>35429.776610316068</v>
          </cell>
          <cell r="BUZ28">
            <v>81547.810832601128</v>
          </cell>
          <cell r="BVA28">
            <v>81553.264620849615</v>
          </cell>
          <cell r="BVB28">
            <v>36994.172428519654</v>
          </cell>
          <cell r="BVC28">
            <v>73745.583591696923</v>
          </cell>
          <cell r="BVD28">
            <v>74261.572366140885</v>
          </cell>
          <cell r="BVE28">
            <v>59078.796734216186</v>
          </cell>
          <cell r="BVF28">
            <v>47488.60092579099</v>
          </cell>
          <cell r="BVG28">
            <v>63163.067787371896</v>
          </cell>
          <cell r="BVH28">
            <v>81547.810832601128</v>
          </cell>
          <cell r="BVI28">
            <v>81553.264620849615</v>
          </cell>
          <cell r="BVJ28">
            <v>81554.651840446313</v>
          </cell>
          <cell r="BVK28">
            <v>81550.716346169444</v>
          </cell>
          <cell r="BVL28">
            <v>81554.651840446313</v>
          </cell>
          <cell r="BVM28">
            <v>64548.900295776257</v>
          </cell>
          <cell r="BVN28">
            <v>54311.304247507913</v>
          </cell>
          <cell r="BVO28">
            <v>81551.939606669504</v>
          </cell>
          <cell r="BVP28">
            <v>81550.716346169444</v>
          </cell>
          <cell r="BVQ28">
            <v>80788.570281125911</v>
          </cell>
          <cell r="BVR28">
            <v>81550.716346169444</v>
          </cell>
          <cell r="BVS28">
            <v>82736.567418484876</v>
          </cell>
          <cell r="BVT28">
            <v>32908.727081177494</v>
          </cell>
          <cell r="BVU28">
            <v>53681.893569557054</v>
          </cell>
          <cell r="BVV28">
            <v>78015.832038135879</v>
          </cell>
          <cell r="BVW28">
            <v>72266.301186939847</v>
          </cell>
          <cell r="BVX28">
            <v>80241.509839909297</v>
          </cell>
          <cell r="BVY28">
            <v>81550.716346169444</v>
          </cell>
          <cell r="BVZ28">
            <v>82743.063783104008</v>
          </cell>
          <cell r="BWA28">
            <v>81550.716346169444</v>
          </cell>
          <cell r="BWB28">
            <v>52258.581893126</v>
          </cell>
          <cell r="BWC28">
            <v>81549.58025401301</v>
          </cell>
          <cell r="BWD28">
            <v>19211.468242628922</v>
          </cell>
          <cell r="BWE28">
            <v>81554.651840446313</v>
          </cell>
          <cell r="BWF28">
            <v>81551.939606669504</v>
          </cell>
          <cell r="BWG28">
            <v>81549.58025401301</v>
          </cell>
          <cell r="BWH28">
            <v>81548.505376939662</v>
          </cell>
          <cell r="BWI28">
            <v>62456.661140013079</v>
          </cell>
          <cell r="BWJ28">
            <v>81554.651840446313</v>
          </cell>
          <cell r="BWK28">
            <v>81547.810832601128</v>
          </cell>
          <cell r="BWL28">
            <v>81549.58025401301</v>
          </cell>
          <cell r="BWM28">
            <v>77376.64142237397</v>
          </cell>
          <cell r="BWN28">
            <v>31624.288517175737</v>
          </cell>
          <cell r="BWO28">
            <v>57917.322627994727</v>
          </cell>
          <cell r="BWP28">
            <v>73933.39346736575</v>
          </cell>
          <cell r="BWQ28">
            <v>81547.810832601128</v>
          </cell>
          <cell r="BWR28">
            <v>83472.497892352141</v>
          </cell>
          <cell r="BWS28">
            <v>48863.776903709833</v>
          </cell>
          <cell r="BWT28">
            <v>14781.544501706405</v>
          </cell>
          <cell r="BWU28">
            <v>59974.401687272519</v>
          </cell>
          <cell r="BWV28">
            <v>45814.881573054212</v>
          </cell>
          <cell r="BWW28">
            <v>81551.939606669504</v>
          </cell>
          <cell r="BWX28">
            <v>81549.58025401301</v>
          </cell>
          <cell r="BWY28">
            <v>81549.58025401301</v>
          </cell>
          <cell r="BWZ28">
            <v>81554.651840446313</v>
          </cell>
          <cell r="BXA28">
            <v>81548.505376939662</v>
          </cell>
          <cell r="BXB28">
            <v>81553.264620849615</v>
          </cell>
          <cell r="BXC28">
            <v>81551.939606669504</v>
          </cell>
          <cell r="BXD28">
            <v>46108.657874305703</v>
          </cell>
          <cell r="BXE28">
            <v>81553.264620849615</v>
          </cell>
          <cell r="BXF28">
            <v>42365.431910104089</v>
          </cell>
          <cell r="BXG28">
            <v>78881.690923060087</v>
          </cell>
          <cell r="BXH28">
            <v>57829.3838919673</v>
          </cell>
          <cell r="BXI28">
            <v>81549.58025401301</v>
          </cell>
          <cell r="BXJ28">
            <v>48048.197197547968</v>
          </cell>
          <cell r="BXK28">
            <v>61890.823659191694</v>
          </cell>
          <cell r="BXL28">
            <v>53805.040143676466</v>
          </cell>
          <cell r="BXM28">
            <v>81551.939606669504</v>
          </cell>
          <cell r="BXN28">
            <v>81553.264620849615</v>
          </cell>
          <cell r="BXO28">
            <v>81548.505376939662</v>
          </cell>
          <cell r="BXP28">
            <v>66136.491404531029</v>
          </cell>
          <cell r="BXQ28">
            <v>81549.58025401301</v>
          </cell>
          <cell r="BXR28">
            <v>81547.810832601128</v>
          </cell>
          <cell r="BXS28">
            <v>40192.658485046792</v>
          </cell>
          <cell r="BXT28">
            <v>56596.367000045662</v>
          </cell>
          <cell r="BXU28">
            <v>81550.716346169444</v>
          </cell>
          <cell r="BXV28">
            <v>81548.505376939662</v>
          </cell>
          <cell r="BXW28">
            <v>81550.716346169444</v>
          </cell>
          <cell r="BXX28">
            <v>27438.980857094459</v>
          </cell>
          <cell r="BXY28">
            <v>81549.58025401301</v>
          </cell>
          <cell r="BXZ28">
            <v>71663.775466219115</v>
          </cell>
          <cell r="BYA28">
            <v>81490.786891494732</v>
          </cell>
          <cell r="BYB28">
            <v>81547.810832601128</v>
          </cell>
          <cell r="BYC28">
            <v>81550.716346169444</v>
          </cell>
          <cell r="BYE28">
            <v>0.22819797206866851</v>
          </cell>
          <cell r="BYF28">
            <v>0.22133931816957161</v>
          </cell>
          <cell r="BYG28">
            <v>0.2239300695129402</v>
          </cell>
          <cell r="BYH28">
            <v>0.21335488915053821</v>
          </cell>
          <cell r="BYI28">
            <v>0.2271439100108992</v>
          </cell>
          <cell r="BYJ28">
            <v>0.22159536337592894</v>
          </cell>
          <cell r="BYK28">
            <v>0.1882256559145721</v>
          </cell>
          <cell r="BYL28">
            <v>0.21450100075886799</v>
          </cell>
          <cell r="BYM28">
            <v>0.23702888836966909</v>
          </cell>
          <cell r="BYN28">
            <v>0.21249509718600701</v>
          </cell>
          <cell r="BYO28">
            <v>0.24139699333915252</v>
          </cell>
          <cell r="BYP28">
            <v>0.23551771815359174</v>
          </cell>
          <cell r="BYQ28">
            <v>0.24422121891848225</v>
          </cell>
          <cell r="BYR28">
            <v>0.19090451894947602</v>
          </cell>
          <cell r="BYS28">
            <v>0.22780104428502226</v>
          </cell>
          <cell r="BYT28">
            <v>0.21417970484787682</v>
          </cell>
          <cell r="BYU28">
            <v>0.22592145735536429</v>
          </cell>
          <cell r="BYV28">
            <v>0.217709745824091</v>
          </cell>
          <cell r="BYW28">
            <v>0.20659990249877269</v>
          </cell>
          <cell r="BYX28">
            <v>0.24271911855708878</v>
          </cell>
          <cell r="BYY28">
            <v>0.22914096777968965</v>
          </cell>
          <cell r="BYZ28">
            <v>0.23777205351619557</v>
          </cell>
          <cell r="BZA28">
            <v>0.22477174640413797</v>
          </cell>
          <cell r="BZB28">
            <v>0.22168978610952397</v>
          </cell>
          <cell r="BZC28">
            <v>0.22982608106284094</v>
          </cell>
          <cell r="BZD28">
            <v>0.23717921510858139</v>
          </cell>
          <cell r="BZE28">
            <v>0.2239555080721792</v>
          </cell>
          <cell r="BZF28">
            <v>0.20927604811408618</v>
          </cell>
          <cell r="BZG28">
            <v>0.23939466192383566</v>
          </cell>
          <cell r="BZH28">
            <v>0.23198010109200956</v>
          </cell>
          <cell r="BZI28">
            <v>0.25096501025029488</v>
          </cell>
          <cell r="BZJ28">
            <v>0.23634885166547534</v>
          </cell>
          <cell r="BZK28">
            <v>0.22250915709741062</v>
          </cell>
          <cell r="BZL28">
            <v>0.23094959015106911</v>
          </cell>
          <cell r="BZM28">
            <v>0.24391818252320047</v>
          </cell>
          <cell r="BZN28">
            <v>0.21131085262886243</v>
          </cell>
          <cell r="BZO28">
            <v>0.22610754897297708</v>
          </cell>
          <cell r="BZP28">
            <v>0.23463191941028747</v>
          </cell>
          <cell r="BZQ28">
            <v>0.20930529541710721</v>
          </cell>
          <cell r="BZR28">
            <v>0.25069362788562094</v>
          </cell>
          <cell r="BZS28">
            <v>0.24951080128784048</v>
          </cell>
          <cell r="BZT28">
            <v>0.20705105763049508</v>
          </cell>
          <cell r="BZU28">
            <v>0.20721197506717454</v>
          </cell>
          <cell r="BZV28">
            <v>0.24370325690063055</v>
          </cell>
          <cell r="BZW28">
            <v>0.21840785234319876</v>
          </cell>
          <cell r="BZX28">
            <v>0.23994199258165538</v>
          </cell>
          <cell r="BZY28">
            <v>0.20257658762294223</v>
          </cell>
          <cell r="BZZ28">
            <v>0.22143360514749166</v>
          </cell>
          <cell r="CAA28">
            <v>0.22947520355749998</v>
          </cell>
          <cell r="CAB28">
            <v>0.20995454398689659</v>
          </cell>
          <cell r="CAC28">
            <v>0.21585661678068191</v>
          </cell>
          <cell r="CAD28">
            <v>0.24256392718610198</v>
          </cell>
          <cell r="CAE28">
            <v>0.21574817236596958</v>
          </cell>
          <cell r="CAF28">
            <v>0.22248593603970404</v>
          </cell>
          <cell r="CAG28">
            <v>0.2000838409759827</v>
          </cell>
          <cell r="CAH28">
            <v>0.23360479407408646</v>
          </cell>
          <cell r="CAI28">
            <v>0.2366616314371762</v>
          </cell>
          <cell r="CAJ28">
            <v>0.23553347876718347</v>
          </cell>
          <cell r="CAK28">
            <v>0.21661335004775034</v>
          </cell>
          <cell r="CAL28">
            <v>0.23745466905791812</v>
          </cell>
          <cell r="CAM28">
            <v>0.20640890434698295</v>
          </cell>
          <cell r="CAN28">
            <v>0.23537024520558392</v>
          </cell>
          <cell r="CAO28">
            <v>0.25509371298203359</v>
          </cell>
          <cell r="CAP28">
            <v>0.24667009495640022</v>
          </cell>
          <cell r="CAQ28">
            <v>0.18919786141104888</v>
          </cell>
          <cell r="CAR28">
            <v>0.24423602602259506</v>
          </cell>
          <cell r="CAS28">
            <v>0.23600415165553226</v>
          </cell>
          <cell r="CAT28">
            <v>0.21259751335155411</v>
          </cell>
          <cell r="CAU28">
            <v>0.19965727643734374</v>
          </cell>
          <cell r="CAV28">
            <v>0.1780326863735964</v>
          </cell>
          <cell r="CAW28">
            <v>0.2330783791213038</v>
          </cell>
          <cell r="CAX28">
            <v>0.22235704399769474</v>
          </cell>
          <cell r="CAY28">
            <v>0.24532731744374686</v>
          </cell>
          <cell r="CAZ28">
            <v>0.2511400037554567</v>
          </cell>
          <cell r="CBA28">
            <v>0.21716659482622022</v>
          </cell>
          <cell r="CBB28">
            <v>0.21698243257830091</v>
          </cell>
          <cell r="CBC28">
            <v>0.22729913906106133</v>
          </cell>
          <cell r="CBD28">
            <v>0.23769562698907104</v>
          </cell>
          <cell r="CBE28">
            <v>0.22129098742133149</v>
          </cell>
          <cell r="CBF28">
            <v>0.22369345156936946</v>
          </cell>
          <cell r="CBG28">
            <v>0.20786015103391359</v>
          </cell>
          <cell r="CBH28">
            <v>0.23914501152451534</v>
          </cell>
          <cell r="CBI28">
            <v>0.22881591668739473</v>
          </cell>
          <cell r="CBJ28">
            <v>0.22007250488364102</v>
          </cell>
          <cell r="CBK28">
            <v>0.23450630829244798</v>
          </cell>
          <cell r="CBL28">
            <v>0.22347796988804874</v>
          </cell>
          <cell r="CBM28">
            <v>0.216835694708086</v>
          </cell>
          <cell r="CBN28">
            <v>0.21083492155819109</v>
          </cell>
          <cell r="CBO28">
            <v>0.24814879318847732</v>
          </cell>
          <cell r="CBP28">
            <v>0.23606230696846239</v>
          </cell>
          <cell r="CBQ28">
            <v>0.2358738044166015</v>
          </cell>
          <cell r="CBR28">
            <v>0.1855998010124712</v>
          </cell>
          <cell r="CBS28">
            <v>0.24262779566126244</v>
          </cell>
          <cell r="CBT28">
            <v>0.24159773408463991</v>
          </cell>
          <cell r="CBU28">
            <v>0.22764289407436941</v>
          </cell>
          <cell r="CBV28">
            <v>0.20719609386252399</v>
          </cell>
          <cell r="CBW28">
            <v>0.23149797440577363</v>
          </cell>
          <cell r="CBX28">
            <v>0.21073421873702303</v>
          </cell>
          <cell r="CBY28">
            <v>0.2355915988960639</v>
          </cell>
          <cell r="CBZ28">
            <v>0.23088489266733039</v>
          </cell>
          <cell r="CCA28">
            <v>0.23044938151221744</v>
          </cell>
          <cell r="CCB28">
            <v>0.21660281877191795</v>
          </cell>
          <cell r="CCC28">
            <v>0.21180581595825793</v>
          </cell>
          <cell r="CCD28">
            <v>0.19322327170959558</v>
          </cell>
          <cell r="CCE28">
            <v>0.18693502072800439</v>
          </cell>
          <cell r="CCF28">
            <v>0.19040717194296783</v>
          </cell>
          <cell r="CCG28">
            <v>0.2291907222482519</v>
          </cell>
          <cell r="CCH28">
            <v>0.2304677313199196</v>
          </cell>
          <cell r="CCI28">
            <v>0.22918160753840314</v>
          </cell>
          <cell r="CCJ28">
            <v>0.22845935327062072</v>
          </cell>
          <cell r="CCK28">
            <v>0.19782072444336066</v>
          </cell>
          <cell r="CCL28">
            <v>0.21126172058424619</v>
          </cell>
          <cell r="CCM28">
            <v>0.21235716248913283</v>
          </cell>
          <cell r="CCN28">
            <v>0.22909669891464524</v>
          </cell>
          <cell r="CCO28">
            <v>0.21527410867975869</v>
          </cell>
          <cell r="CCP28">
            <v>0.24422889285448912</v>
          </cell>
          <cell r="CCQ28">
            <v>0.24209629103497621</v>
          </cell>
          <cell r="CCR28">
            <v>0.21457435824806367</v>
          </cell>
          <cell r="CCS28">
            <v>0.21994025481544796</v>
          </cell>
          <cell r="CCT28">
            <v>0.18087916455469613</v>
          </cell>
          <cell r="CCU28">
            <v>0.23300722562930573</v>
          </cell>
          <cell r="CCV28">
            <v>0.20139732731595406</v>
          </cell>
          <cell r="CCW28">
            <v>0.21920549837288122</v>
          </cell>
          <cell r="CCX28">
            <v>0.26143119175911977</v>
          </cell>
          <cell r="CCY28">
            <v>0.24248031798168085</v>
          </cell>
          <cell r="CCZ28">
            <v>0.21403401432801442</v>
          </cell>
          <cell r="CDA28">
            <v>0.21916522202127131</v>
          </cell>
          <cell r="CDB28">
            <v>0.2137432763288773</v>
          </cell>
          <cell r="CDC28">
            <v>0.19092051372977936</v>
          </cell>
          <cell r="CDD28">
            <v>0.23737266508665669</v>
          </cell>
          <cell r="CDE28">
            <v>0.21327940682213226</v>
          </cell>
          <cell r="CDF28">
            <v>0.2171760048480425</v>
          </cell>
          <cell r="CDG28">
            <v>0.23966919141780685</v>
          </cell>
          <cell r="CDH28">
            <v>0.20291703838771874</v>
          </cell>
          <cell r="CDI28">
            <v>0.21658880466667041</v>
          </cell>
          <cell r="CDJ28">
            <v>0.21940263245496003</v>
          </cell>
          <cell r="CDK28">
            <v>0.22118313036101561</v>
          </cell>
          <cell r="CDL28">
            <v>0.21214418608042268</v>
          </cell>
          <cell r="CDM28">
            <v>0.20297519289431395</v>
          </cell>
          <cell r="CDN28">
            <v>0.21267068126342528</v>
          </cell>
          <cell r="CDO28">
            <v>0.21664682543183764</v>
          </cell>
          <cell r="CDP28">
            <v>0.20929670716226395</v>
          </cell>
          <cell r="CDQ28">
            <v>0.22854896667923558</v>
          </cell>
          <cell r="CDR28">
            <v>0.21642189936383652</v>
          </cell>
          <cell r="CDS28">
            <v>0.21996024603021475</v>
          </cell>
          <cell r="CDT28">
            <v>0.22073805738917068</v>
          </cell>
          <cell r="CDU28">
            <v>0.21410909201785722</v>
          </cell>
          <cell r="CDV28">
            <v>0.25775498917192613</v>
          </cell>
          <cell r="CDW28">
            <v>0.22863446199999043</v>
          </cell>
          <cell r="CDX28">
            <v>0.24651377570194682</v>
          </cell>
          <cell r="CDY28">
            <v>0.19487678687489662</v>
          </cell>
          <cell r="CDZ28">
            <v>0.20912573756772918</v>
          </cell>
          <cell r="CEA28">
            <v>0.22300572855417</v>
          </cell>
          <cell r="CEB28">
            <v>0.21114629867638121</v>
          </cell>
          <cell r="CEC28">
            <v>0.22309910393017887</v>
          </cell>
          <cell r="CED28">
            <v>0.2069653762437843</v>
          </cell>
          <cell r="CEE28">
            <v>0.22747704177936159</v>
          </cell>
          <cell r="CEF28">
            <v>0.19567642330958426</v>
          </cell>
          <cell r="CEG28">
            <v>0.22404545898442665</v>
          </cell>
          <cell r="CEH28">
            <v>0.22437007061974343</v>
          </cell>
          <cell r="CEI28">
            <v>0.24005878006553605</v>
          </cell>
          <cell r="CEJ28">
            <v>0.22104671180082378</v>
          </cell>
          <cell r="CEK28">
            <v>0.22324674670566752</v>
          </cell>
          <cell r="CEL28">
            <v>0.23969106672144386</v>
          </cell>
          <cell r="CEM28">
            <v>0.22055843087061999</v>
          </cell>
          <cell r="CEN28">
            <v>0.2485218418933661</v>
          </cell>
          <cell r="CEO28">
            <v>0.22818685320306428</v>
          </cell>
          <cell r="CEP28">
            <v>0.2219448745909339</v>
          </cell>
          <cell r="CEQ28">
            <v>0.22150125492870268</v>
          </cell>
          <cell r="CER28">
            <v>0.21279082731165339</v>
          </cell>
          <cell r="CES28">
            <v>0.19601441558422539</v>
          </cell>
          <cell r="CET28">
            <v>0.22256086415305409</v>
          </cell>
          <cell r="CEU28">
            <v>0.2440445483255082</v>
          </cell>
          <cell r="CEV28">
            <v>0.23367588004144529</v>
          </cell>
          <cell r="CEW28">
            <v>0.2044987911352194</v>
          </cell>
          <cell r="CEX28">
            <v>0.21857361129014208</v>
          </cell>
          <cell r="CEY28">
            <v>0.20426047096218777</v>
          </cell>
          <cell r="CEZ28">
            <v>0.21118882008263454</v>
          </cell>
          <cell r="CFA28">
            <v>0.22965876471692703</v>
          </cell>
          <cell r="CFB28">
            <v>0.23296187083889439</v>
          </cell>
          <cell r="CFC28">
            <v>0.24239909484351835</v>
          </cell>
          <cell r="CFD28">
            <v>0.24847139570049245</v>
          </cell>
          <cell r="CFE28">
            <v>0.21999604754042992</v>
          </cell>
          <cell r="CFF28">
            <v>0.22859882480849883</v>
          </cell>
          <cell r="CFG28">
            <v>0.20758633674625482</v>
          </cell>
          <cell r="CFH28">
            <v>0.21285590031810797</v>
          </cell>
          <cell r="CFI28">
            <v>0.22757887466558935</v>
          </cell>
          <cell r="CFJ28">
            <v>0.25262065143414586</v>
          </cell>
          <cell r="CFK28">
            <v>0.23372659944485191</v>
          </cell>
          <cell r="CFL28">
            <v>0.2102029206947589</v>
          </cell>
          <cell r="CFM28">
            <v>0.20570745442486293</v>
          </cell>
          <cell r="CFN28">
            <v>0.19077556485273306</v>
          </cell>
          <cell r="CFO28">
            <v>0.21840775984404565</v>
          </cell>
          <cell r="CFP28">
            <v>0.22382858239356418</v>
          </cell>
          <cell r="CFQ28">
            <v>0.23260095666047581</v>
          </cell>
          <cell r="CFR28">
            <v>0.2200264918365698</v>
          </cell>
          <cell r="CFS28">
            <v>0.18941539296475482</v>
          </cell>
          <cell r="CFT28">
            <v>0.20463798899760716</v>
          </cell>
          <cell r="CFU28">
            <v>0.21132389720590017</v>
          </cell>
          <cell r="CFV28">
            <v>0.23886894059996785</v>
          </cell>
          <cell r="CFW28">
            <v>0.24408252628321134</v>
          </cell>
          <cell r="CFX28">
            <v>0.22920826988567056</v>
          </cell>
          <cell r="CFY28">
            <v>0.21169216508516675</v>
          </cell>
          <cell r="CFZ28">
            <v>0.24463839448384012</v>
          </cell>
          <cell r="CGA28">
            <v>0.22780277550664135</v>
          </cell>
          <cell r="CGB28">
            <v>0.23784812322847887</v>
          </cell>
          <cell r="CGC28">
            <v>0.22729299346357806</v>
          </cell>
          <cell r="CGD28">
            <v>0.22422887675569755</v>
          </cell>
          <cell r="CGE28">
            <v>0.21674124006781811</v>
          </cell>
          <cell r="CGF28">
            <v>0.21813913082411485</v>
          </cell>
          <cell r="CGG28">
            <v>0.19724441256405423</v>
          </cell>
          <cell r="CGH28">
            <v>0.23354590641132575</v>
          </cell>
          <cell r="CGI28">
            <v>0.21774335368925241</v>
          </cell>
          <cell r="CGJ28">
            <v>0.24754052872770926</v>
          </cell>
          <cell r="CGK28">
            <v>0.21798626673686325</v>
          </cell>
          <cell r="CGL28">
            <v>0.2252976156200823</v>
          </cell>
          <cell r="CGM28">
            <v>0.2426932456436883</v>
          </cell>
          <cell r="CGN28">
            <v>0.20917356208724586</v>
          </cell>
          <cell r="CGO28">
            <v>0.24405478870829006</v>
          </cell>
          <cell r="CGP28">
            <v>0.21558249800579046</v>
          </cell>
          <cell r="CGQ28">
            <v>0.19546158227784535</v>
          </cell>
          <cell r="CGR28">
            <v>0.22467696637984408</v>
          </cell>
          <cell r="CGS28">
            <v>0.21754384240796815</v>
          </cell>
          <cell r="CGT28">
            <v>0.21484070471522845</v>
          </cell>
          <cell r="CGU28">
            <v>0.22121138040374333</v>
          </cell>
          <cell r="CGV28">
            <v>0.23781713906451535</v>
          </cell>
          <cell r="CGW28">
            <v>0.24372175957053949</v>
          </cell>
          <cell r="CGX28">
            <v>0.20865152222627242</v>
          </cell>
          <cell r="CGY28">
            <v>0.23372380758567141</v>
          </cell>
          <cell r="CGZ28">
            <v>0.23702367892306744</v>
          </cell>
          <cell r="CHA28">
            <v>0.21867376914988082</v>
          </cell>
          <cell r="CHB28">
            <v>0.23497648591843642</v>
          </cell>
          <cell r="CHC28">
            <v>0.23517257933404365</v>
          </cell>
          <cell r="CHD28">
            <v>0.21056116162339403</v>
          </cell>
          <cell r="CHE28">
            <v>0.18949458830667235</v>
          </cell>
          <cell r="CHF28">
            <v>0.22841118360957971</v>
          </cell>
          <cell r="CHG28">
            <v>0.21611836716635505</v>
          </cell>
          <cell r="CHH28">
            <v>0.24156347070457865</v>
          </cell>
          <cell r="CHI28">
            <v>0.18785016268245214</v>
          </cell>
          <cell r="CHJ28">
            <v>0.23859523941880642</v>
          </cell>
          <cell r="CHK28">
            <v>0.20669447948050421</v>
          </cell>
          <cell r="CHL28">
            <v>0.2433929230049478</v>
          </cell>
          <cell r="CHM28">
            <v>0.19441792376633657</v>
          </cell>
          <cell r="CHN28">
            <v>0.2522116226194509</v>
          </cell>
          <cell r="CHO28">
            <v>0.22954005903272889</v>
          </cell>
          <cell r="CHP28">
            <v>0.19446390952141265</v>
          </cell>
          <cell r="CHQ28">
            <v>0.2268108253563216</v>
          </cell>
          <cell r="CHR28">
            <v>0.20980488854769658</v>
          </cell>
          <cell r="CHS28">
            <v>0.22692042955478783</v>
          </cell>
          <cell r="CHT28">
            <v>0.22346042513590761</v>
          </cell>
          <cell r="CHU28">
            <v>0.22889411553920611</v>
          </cell>
          <cell r="CHV28">
            <v>0.23770113256655614</v>
          </cell>
          <cell r="CHW28">
            <v>0.24488360800436301</v>
          </cell>
          <cell r="CHX28">
            <v>0.21009149553516296</v>
          </cell>
          <cell r="CHY28">
            <v>0.21185976835422779</v>
          </cell>
          <cell r="CHZ28">
            <v>0.23361784777650163</v>
          </cell>
          <cell r="CIA28">
            <v>0.2328486587513067</v>
          </cell>
          <cell r="CIB28">
            <v>0.21774638465418555</v>
          </cell>
          <cell r="CIC28">
            <v>0.2249629972788138</v>
          </cell>
          <cell r="CID28">
            <v>0.2344892120012495</v>
          </cell>
          <cell r="CIE28">
            <v>0.2461886006764617</v>
          </cell>
          <cell r="CIF28">
            <v>0.2352355118321173</v>
          </cell>
          <cell r="CIG28">
            <v>0.23587041914677107</v>
          </cell>
          <cell r="CIH28">
            <v>0.2387699670105877</v>
          </cell>
          <cell r="CII28">
            <v>0.20859592736882479</v>
          </cell>
          <cell r="CIJ28">
            <v>0.22169328780498276</v>
          </cell>
          <cell r="CIK28">
            <v>0.20692672447705107</v>
          </cell>
          <cell r="CIL28">
            <v>0.22722836152378714</v>
          </cell>
          <cell r="CIM28">
            <v>0.20685951270370009</v>
          </cell>
          <cell r="CIN28">
            <v>0.24385239419083507</v>
          </cell>
          <cell r="CIO28">
            <v>0.21247341857603463</v>
          </cell>
          <cell r="CIP28">
            <v>0.21702421788169904</v>
          </cell>
          <cell r="CIQ28">
            <v>0.21569604196454989</v>
          </cell>
          <cell r="CIR28">
            <v>0.22220079116869462</v>
          </cell>
          <cell r="CIS28">
            <v>0.21925143691491222</v>
          </cell>
          <cell r="CIT28">
            <v>0.24193690829808936</v>
          </cell>
          <cell r="CIU28">
            <v>0.21525291880490943</v>
          </cell>
          <cell r="CIV28">
            <v>0.23076340715201504</v>
          </cell>
          <cell r="CIW28">
            <v>0.23662313946334113</v>
          </cell>
          <cell r="CIX28">
            <v>0.22926715823532937</v>
          </cell>
          <cell r="CIY28">
            <v>0.23033342023718989</v>
          </cell>
          <cell r="CIZ28">
            <v>0.23518632639079412</v>
          </cell>
          <cell r="CJA28">
            <v>0.1867035748432769</v>
          </cell>
          <cell r="CJB28">
            <v>0.21308677105041568</v>
          </cell>
          <cell r="CJC28">
            <v>0.21530692486725789</v>
          </cell>
          <cell r="CJD28">
            <v>0.21092002324840697</v>
          </cell>
          <cell r="CJE28">
            <v>0.23513696365640718</v>
          </cell>
          <cell r="CJF28">
            <v>0.20563469142784957</v>
          </cell>
          <cell r="CJG28">
            <v>0.20421634847240086</v>
          </cell>
          <cell r="CJH28">
            <v>0.19258209437565232</v>
          </cell>
          <cell r="CJI28">
            <v>0.24225204413629831</v>
          </cell>
          <cell r="CJJ28">
            <v>0.25139570694184293</v>
          </cell>
          <cell r="CJK28">
            <v>0.25352293177692525</v>
          </cell>
          <cell r="CJL28">
            <v>0.19426408439798537</v>
          </cell>
          <cell r="CJM28">
            <v>0.2133658471155567</v>
          </cell>
          <cell r="CJN28">
            <v>0.22506126951156238</v>
          </cell>
          <cell r="CJO28">
            <v>0.22627657944478813</v>
          </cell>
          <cell r="CJP28">
            <v>0.22184813776431767</v>
          </cell>
          <cell r="CJQ28">
            <v>0.20446541031467091</v>
          </cell>
          <cell r="CJR28">
            <v>0.21293658201812571</v>
          </cell>
          <cell r="CJS28">
            <v>0.21540730891207921</v>
          </cell>
          <cell r="CJT28">
            <v>0.23681221332290395</v>
          </cell>
          <cell r="CJU28">
            <v>0.21439418407528305</v>
          </cell>
          <cell r="CJV28">
            <v>0.2009514505150686</v>
          </cell>
          <cell r="CJW28">
            <v>0.2378260264877371</v>
          </cell>
          <cell r="CJX28">
            <v>0.18651536791340667</v>
          </cell>
          <cell r="CJY28">
            <v>0.23733350784683033</v>
          </cell>
          <cell r="CJZ28">
            <v>0.21136383207487702</v>
          </cell>
          <cell r="CKA28">
            <v>0.23310653917980295</v>
          </cell>
          <cell r="CKB28">
            <v>0.24840120383587419</v>
          </cell>
          <cell r="CKC28">
            <v>0.23229185036245992</v>
          </cell>
          <cell r="CKD28">
            <v>0.23304292347324432</v>
          </cell>
          <cell r="CKE28">
            <v>0.21487470115572932</v>
          </cell>
          <cell r="CKF28">
            <v>0.21804107483679527</v>
          </cell>
          <cell r="CKG28">
            <v>0.20142089088396153</v>
          </cell>
          <cell r="CKH28">
            <v>0.23178131285442105</v>
          </cell>
          <cell r="CKI28">
            <v>0.24389852538674142</v>
          </cell>
          <cell r="CKJ28">
            <v>0.23285240692899895</v>
          </cell>
          <cell r="CKK28">
            <v>0.20946232845296595</v>
          </cell>
          <cell r="CKL28">
            <v>0.22135335596835604</v>
          </cell>
          <cell r="CKM28">
            <v>0.22239745572457262</v>
          </cell>
          <cell r="CKN28">
            <v>0.22160054220831302</v>
          </cell>
          <cell r="CKO28">
            <v>0.20804352402527865</v>
          </cell>
          <cell r="CKP28">
            <v>0.24110864171457272</v>
          </cell>
          <cell r="CKQ28">
            <v>0.22088581768156723</v>
          </cell>
          <cell r="CKR28">
            <v>0.21974383472307038</v>
          </cell>
          <cell r="CKS28">
            <v>0.25780551400395657</v>
          </cell>
          <cell r="CKT28">
            <v>0.18836814708338562</v>
          </cell>
          <cell r="CKU28">
            <v>0.22958901280977134</v>
          </cell>
          <cell r="CKV28">
            <v>0.22862433761776343</v>
          </cell>
          <cell r="CKW28">
            <v>0.19015593656885868</v>
          </cell>
          <cell r="CKX28">
            <v>0.2143565193317013</v>
          </cell>
          <cell r="CKY28">
            <v>0.21372899815345178</v>
          </cell>
          <cell r="CKZ28">
            <v>0.23335013722090736</v>
          </cell>
          <cell r="CLA28">
            <v>0.23639833288382617</v>
          </cell>
          <cell r="CLB28">
            <v>0.2434168524622719</v>
          </cell>
          <cell r="CLC28">
            <v>0.19874077642112004</v>
          </cell>
          <cell r="CLD28">
            <v>0.22433130939240331</v>
          </cell>
          <cell r="CLE28">
            <v>0.24330417339988455</v>
          </cell>
          <cell r="CLF28">
            <v>0.22439783710669264</v>
          </cell>
          <cell r="CLG28">
            <v>0.22316729715393624</v>
          </cell>
          <cell r="CLH28">
            <v>0.21360333716379798</v>
          </cell>
          <cell r="CLI28">
            <v>0.23442004017452972</v>
          </cell>
          <cell r="CLJ28">
            <v>0.22460104641243561</v>
          </cell>
          <cell r="CLK28">
            <v>0.21814004747343063</v>
          </cell>
          <cell r="CLL28">
            <v>0.23106753885817097</v>
          </cell>
          <cell r="CLM28">
            <v>0.22040411505235896</v>
          </cell>
          <cell r="CLN28">
            <v>0.21905592209380575</v>
          </cell>
          <cell r="CLO28">
            <v>0.22648512325572259</v>
          </cell>
          <cell r="CLP28">
            <v>0.22210886021345894</v>
          </cell>
          <cell r="CLQ28">
            <v>0.2026469812824116</v>
          </cell>
          <cell r="CLR28">
            <v>0.2292258817160123</v>
          </cell>
          <cell r="CLS28">
            <v>0.23070512768594093</v>
          </cell>
          <cell r="CLT28">
            <v>0.24514962186226127</v>
          </cell>
          <cell r="CLU28">
            <v>0.22085062618095405</v>
          </cell>
          <cell r="CLV28">
            <v>0.22316103054893213</v>
          </cell>
          <cell r="CLW28">
            <v>0.2269667445101996</v>
          </cell>
          <cell r="CLX28">
            <v>0.23411615476158656</v>
          </cell>
          <cell r="CLY28">
            <v>0.2126046027648637</v>
          </cell>
          <cell r="CLZ28">
            <v>0.21369504904684697</v>
          </cell>
          <cell r="CMA28">
            <v>0.21822212662584037</v>
          </cell>
          <cell r="CMB28">
            <v>0.22172650091815196</v>
          </cell>
          <cell r="CMC28">
            <v>0.21915278960253406</v>
          </cell>
          <cell r="CMD28">
            <v>0.22229249199888143</v>
          </cell>
          <cell r="CME28">
            <v>0.23028763267379451</v>
          </cell>
          <cell r="CMF28">
            <v>0.22837813726645254</v>
          </cell>
          <cell r="CMG28">
            <v>0.23643412483983814</v>
          </cell>
          <cell r="CMH28">
            <v>0.20149623295202529</v>
          </cell>
          <cell r="CMI28">
            <v>0.21808920437989507</v>
          </cell>
          <cell r="CMJ28">
            <v>0.21255225318017518</v>
          </cell>
          <cell r="CMK28">
            <v>0.22447528447363269</v>
          </cell>
          <cell r="CML28">
            <v>0.200177736262728</v>
          </cell>
          <cell r="CMM28">
            <v>0.22619323343054515</v>
          </cell>
          <cell r="CMN28">
            <v>0.22501117100785353</v>
          </cell>
          <cell r="CMO28">
            <v>0.2186375774265189</v>
          </cell>
          <cell r="CMP28">
            <v>0.20445147112274928</v>
          </cell>
          <cell r="CMQ28">
            <v>0.2065678678330658</v>
          </cell>
          <cell r="CMR28">
            <v>0.20590629035600339</v>
          </cell>
          <cell r="CMS28">
            <v>0.23400832512860101</v>
          </cell>
          <cell r="CMT28">
            <v>0.23737960583064369</v>
          </cell>
          <cell r="CMU28">
            <v>0.22301144578936233</v>
          </cell>
          <cell r="CMV28">
            <v>0.22269298311699584</v>
          </cell>
          <cell r="CMW28">
            <v>0.22369809766979409</v>
          </cell>
          <cell r="CMX28">
            <v>0.21205047025001517</v>
          </cell>
          <cell r="CMY28">
            <v>0.17832138398276282</v>
          </cell>
          <cell r="CMZ28">
            <v>0.19796851458442513</v>
          </cell>
          <cell r="CNA28">
            <v>0.22506287461769928</v>
          </cell>
          <cell r="CNB28">
            <v>0.25045376388186946</v>
          </cell>
          <cell r="CNC28">
            <v>0.21851790922952966</v>
          </cell>
          <cell r="CND28">
            <v>0.21174197165947672</v>
          </cell>
          <cell r="CNE28">
            <v>0.21806485147815943</v>
          </cell>
          <cell r="CNF28">
            <v>0.22998524446503685</v>
          </cell>
          <cell r="CNG28">
            <v>0.23368761894974319</v>
          </cell>
          <cell r="CNH28">
            <v>0.22363733781903528</v>
          </cell>
          <cell r="CNI28">
            <v>0.20783812814558447</v>
          </cell>
          <cell r="CNJ28">
            <v>0.24871684509143219</v>
          </cell>
          <cell r="CNK28">
            <v>0.21634418266972746</v>
          </cell>
          <cell r="CNL28">
            <v>0.20535396045520951</v>
          </cell>
          <cell r="CNM28">
            <v>0.21255181621842559</v>
          </cell>
          <cell r="CNN28">
            <v>0.21639444924358101</v>
          </cell>
          <cell r="CNO28">
            <v>0.23423589341840403</v>
          </cell>
          <cell r="CNP28">
            <v>0.20075034039834538</v>
          </cell>
          <cell r="CNQ28">
            <v>0.22469009065205342</v>
          </cell>
          <cell r="CNR28">
            <v>0.21824674554723059</v>
          </cell>
          <cell r="CNS28">
            <v>0.22272739932835242</v>
          </cell>
          <cell r="CNT28">
            <v>0.24147734348101077</v>
          </cell>
          <cell r="CNU28">
            <v>0.23340745454197534</v>
          </cell>
          <cell r="CNV28">
            <v>0.22875015500880774</v>
          </cell>
          <cell r="CNW28">
            <v>0.2536639216966865</v>
          </cell>
          <cell r="CNX28">
            <v>0.23359459080913003</v>
          </cell>
          <cell r="CNY28">
            <v>0.24754508429630065</v>
          </cell>
          <cell r="CNZ28">
            <v>0.21946344657244166</v>
          </cell>
          <cell r="COA28">
            <v>0.2216947882754344</v>
          </cell>
          <cell r="COB28">
            <v>0.22731538502817539</v>
          </cell>
          <cell r="COC28">
            <v>0.21784358944764629</v>
          </cell>
          <cell r="COD28">
            <v>0.24406633573047581</v>
          </cell>
          <cell r="COE28">
            <v>0.23491742336260671</v>
          </cell>
          <cell r="COF28">
            <v>0.23997706606158703</v>
          </cell>
          <cell r="COG28">
            <v>0.21555764684972534</v>
          </cell>
          <cell r="COH28">
            <v>0.2398984433954707</v>
          </cell>
          <cell r="COI28">
            <v>0.19849725778693403</v>
          </cell>
          <cell r="COJ28">
            <v>0.23029620905313766</v>
          </cell>
          <cell r="COK28">
            <v>0.23505138415796059</v>
          </cell>
          <cell r="COL28">
            <v>0.21397436193073249</v>
          </cell>
          <cell r="COM28">
            <v>0.23999418337203252</v>
          </cell>
          <cell r="CON28">
            <v>0.21404471867488287</v>
          </cell>
          <cell r="COO28">
            <v>0.23322937899257115</v>
          </cell>
          <cell r="COP28">
            <v>0.2250209966342516</v>
          </cell>
          <cell r="COQ28">
            <v>0.23207926551967295</v>
          </cell>
          <cell r="COR28">
            <v>0.22963884657554709</v>
          </cell>
          <cell r="COS28">
            <v>0.23774049355929228</v>
          </cell>
          <cell r="COT28">
            <v>0.23914981537788216</v>
          </cell>
          <cell r="COU28">
            <v>0.22037189092129206</v>
          </cell>
          <cell r="COV28">
            <v>0.23678966027358375</v>
          </cell>
          <cell r="COW28">
            <v>0.23522587737361469</v>
          </cell>
          <cell r="COX28">
            <v>0.20560314909090358</v>
          </cell>
          <cell r="COY28">
            <v>0.20257964149747884</v>
          </cell>
          <cell r="COZ28">
            <v>0.25371929308130753</v>
          </cell>
          <cell r="CPA28">
            <v>0.19656931335486399</v>
          </cell>
          <cell r="CPB28">
            <v>0.21505887100052704</v>
          </cell>
          <cell r="CPC28">
            <v>0.22479642634632066</v>
          </cell>
          <cell r="CPD28">
            <v>0.26251025752377105</v>
          </cell>
          <cell r="CPE28">
            <v>0.23539386272325044</v>
          </cell>
          <cell r="CPF28">
            <v>0.20678194296950322</v>
          </cell>
          <cell r="CPG28">
            <v>0.16900411364206788</v>
          </cell>
          <cell r="CPH28">
            <v>0.24498431503856824</v>
          </cell>
          <cell r="CPI28">
            <v>0.22237870051163558</v>
          </cell>
          <cell r="CPJ28">
            <v>0.22309862598268301</v>
          </cell>
          <cell r="CPK28">
            <v>0.22730674024142319</v>
          </cell>
          <cell r="CPL28">
            <v>0.22775373459918533</v>
          </cell>
          <cell r="CPM28">
            <v>0.19756178819110876</v>
          </cell>
          <cell r="CPN28">
            <v>0.24071869006541083</v>
          </cell>
          <cell r="CPO28">
            <v>0.21766929322418502</v>
          </cell>
          <cell r="CPP28">
            <v>0.23493117224351959</v>
          </cell>
          <cell r="CPQ28">
            <v>0.23741200326944609</v>
          </cell>
          <cell r="CPR28">
            <v>0.22906908577652604</v>
          </cell>
          <cell r="CPS28">
            <v>0.22446276501205664</v>
          </cell>
          <cell r="CPT28">
            <v>0.2094535055210279</v>
          </cell>
          <cell r="CPU28">
            <v>0.23131531525382129</v>
          </cell>
          <cell r="CPV28">
            <v>0.23195703477650834</v>
          </cell>
          <cell r="CPW28">
            <v>0.22727994476152419</v>
          </cell>
          <cell r="CPX28">
            <v>0.22983812652184041</v>
          </cell>
          <cell r="CPY28">
            <v>0.22593170188973949</v>
          </cell>
          <cell r="CPZ28">
            <v>0.21984654719050392</v>
          </cell>
          <cell r="CQA28">
            <v>0.23198470998298931</v>
          </cell>
          <cell r="CQB28">
            <v>0.2261225656892725</v>
          </cell>
          <cell r="CQC28">
            <v>0.21455133644004315</v>
          </cell>
          <cell r="CQD28">
            <v>0.23830116774851132</v>
          </cell>
          <cell r="CQE28">
            <v>0.23381667061905292</v>
          </cell>
          <cell r="CQF28">
            <v>0.22528710030165991</v>
          </cell>
          <cell r="CQG28">
            <v>0.2343720984893165</v>
          </cell>
          <cell r="CQH28">
            <v>0.22191727933097755</v>
          </cell>
          <cell r="CQI28">
            <v>0.22402458920514645</v>
          </cell>
          <cell r="CQJ28">
            <v>0.22669524417020614</v>
          </cell>
          <cell r="CQK28">
            <v>0.21841652286517471</v>
          </cell>
          <cell r="CQL28">
            <v>0.23469662226304785</v>
          </cell>
          <cell r="CQM28">
            <v>0.22967320568795649</v>
          </cell>
          <cell r="CQN28">
            <v>0.22048676288160796</v>
          </cell>
          <cell r="CQO28">
            <v>0.24202677513334869</v>
          </cell>
          <cell r="CQP28">
            <v>0.23342954577060457</v>
          </cell>
          <cell r="CQQ28">
            <v>0.2317068619710895</v>
          </cell>
          <cell r="CQR28">
            <v>0.20251204645761656</v>
          </cell>
          <cell r="CQS28">
            <v>0.21017475805381924</v>
          </cell>
          <cell r="CQT28">
            <v>0.20048246700172148</v>
          </cell>
          <cell r="CQU28">
            <v>0.22614879067007068</v>
          </cell>
          <cell r="CQV28">
            <v>0.2174333580123628</v>
          </cell>
          <cell r="CQW28">
            <v>0.20310451171568764</v>
          </cell>
          <cell r="CQX28">
            <v>0.18360432199382967</v>
          </cell>
          <cell r="CQY28">
            <v>0.23385557724530667</v>
          </cell>
          <cell r="CQZ28">
            <v>0.22518897863483944</v>
          </cell>
          <cell r="CRA28">
            <v>0.2228677981654556</v>
          </cell>
          <cell r="CRB28">
            <v>0.24150513856894787</v>
          </cell>
          <cell r="CRC28">
            <v>0.21997613904040636</v>
          </cell>
          <cell r="CRD28">
            <v>0.23422896016428105</v>
          </cell>
          <cell r="CRE28">
            <v>0.2308005194578929</v>
          </cell>
          <cell r="CRF28">
            <v>0.21193138580865151</v>
          </cell>
          <cell r="CRG28">
            <v>0.21003821747646212</v>
          </cell>
          <cell r="CRH28">
            <v>0.22774352846818571</v>
          </cell>
          <cell r="CRI28">
            <v>0.20248509667283432</v>
          </cell>
          <cell r="CRJ28">
            <v>-0.10193442165840813</v>
          </cell>
          <cell r="DKP28">
            <v>-0.119409987637404</v>
          </cell>
          <cell r="DKQ28">
            <v>-0.11976194448492321</v>
          </cell>
          <cell r="DKR28">
            <v>-0.1186335235135999</v>
          </cell>
          <cell r="DKS28">
            <v>-0.11738695766081224</v>
          </cell>
          <cell r="DKT28">
            <v>-0.11325509666452555</v>
          </cell>
          <cell r="DKU28">
            <v>-0.11900677369684025</v>
          </cell>
          <cell r="DKV28">
            <v>-0.11626854692859676</v>
          </cell>
          <cell r="DKW28">
            <v>-0.10263801979958366</v>
          </cell>
          <cell r="DKX28">
            <v>-0.11393138285042417</v>
          </cell>
          <cell r="DKY28">
            <v>-0.12440263637048285</v>
          </cell>
          <cell r="DKZ28">
            <v>-0.11264017516664496</v>
          </cell>
          <cell r="DLA28">
            <v>-0.12715014157942056</v>
          </cell>
          <cell r="DLB28">
            <v>-0.12339403589801638</v>
          </cell>
          <cell r="DLC28">
            <v>-0.12795403288780097</v>
          </cell>
          <cell r="DLD28">
            <v>-0.10554858959697858</v>
          </cell>
          <cell r="DLE28">
            <v>-0.11935106393048661</v>
          </cell>
          <cell r="DLF28">
            <v>-0.115396989302141</v>
          </cell>
          <cell r="DLG28">
            <v>-0.11836629803308434</v>
          </cell>
          <cell r="DLH28">
            <v>-0.11406396258495773</v>
          </cell>
          <cell r="DLI28">
            <v>-0.11005849410338026</v>
          </cell>
          <cell r="DLJ28">
            <v>-0.12716704230650069</v>
          </cell>
          <cell r="DLK28">
            <v>-0.1200530857108342</v>
          </cell>
          <cell r="DLL28">
            <v>-0.12674589626915278</v>
          </cell>
          <cell r="DLM28">
            <v>-0.12004280602316507</v>
          </cell>
          <cell r="DLN28">
            <v>-0.11614921221163757</v>
          </cell>
          <cell r="DLO28">
            <v>-0.12208857167238697</v>
          </cell>
          <cell r="DLP28">
            <v>-0.12426453862076582</v>
          </cell>
          <cell r="DLQ28">
            <v>-0.11733628458728142</v>
          </cell>
          <cell r="DLR28">
            <v>-0.1096453226365922</v>
          </cell>
          <cell r="DLS28">
            <v>-0.12592794971869742</v>
          </cell>
          <cell r="DLT28">
            <v>-0.12253166802840901</v>
          </cell>
          <cell r="DLU28">
            <v>-0.13148728565625614</v>
          </cell>
          <cell r="DLV28">
            <v>-0.12382948898921238</v>
          </cell>
          <cell r="DLW28">
            <v>-0.11878924264067556</v>
          </cell>
          <cell r="DLX28">
            <v>-0.12215972378722062</v>
          </cell>
          <cell r="DLY28">
            <v>-0.12779526400989674</v>
          </cell>
          <cell r="DLZ28">
            <v>-0.11071141118105578</v>
          </cell>
          <cell r="DMA28">
            <v>-0.11873262636867689</v>
          </cell>
          <cell r="DMB28">
            <v>-0.12313028763632171</v>
          </cell>
          <cell r="DMC28">
            <v>-0.11281053111276611</v>
          </cell>
          <cell r="DMD28">
            <v>-0.13134510117217063</v>
          </cell>
          <cell r="DME28">
            <v>-0.13072538666061753</v>
          </cell>
          <cell r="DMF28">
            <v>-0.10847959057296062</v>
          </cell>
          <cell r="DMG28">
            <v>-0.11011151351052872</v>
          </cell>
          <cell r="DMH28">
            <v>-0.12768265872399848</v>
          </cell>
          <cell r="DMI28">
            <v>-0.11442971927432598</v>
          </cell>
          <cell r="DMJ28">
            <v>-0.12571203168142972</v>
          </cell>
          <cell r="DMK28">
            <v>-0.11013105789023875</v>
          </cell>
          <cell r="DML28">
            <v>-0.11611446609332042</v>
          </cell>
          <cell r="DMM28">
            <v>-0.12028286629753035</v>
          </cell>
          <cell r="DMN28">
            <v>-0.11409740150041375</v>
          </cell>
          <cell r="DMO28">
            <v>-0.11628690184425367</v>
          </cell>
          <cell r="DMP28">
            <v>-0.12853057024272815</v>
          </cell>
          <cell r="DMQ28">
            <v>-0.11303624175101952</v>
          </cell>
          <cell r="DMR28">
            <v>-0.11802759849517645</v>
          </cell>
          <cell r="DMS28">
            <v>-0.10741677731684639</v>
          </cell>
          <cell r="DMT28">
            <v>-0.12427839943409399</v>
          </cell>
          <cell r="DMU28">
            <v>-0.12399336268279267</v>
          </cell>
          <cell r="DMV28">
            <v>-0.12340229330529155</v>
          </cell>
          <cell r="DMW28">
            <v>-0.11354335107192669</v>
          </cell>
          <cell r="DMX28">
            <v>-0.12573249324719771</v>
          </cell>
          <cell r="DMY28">
            <v>-0.10814314928124409</v>
          </cell>
          <cell r="DMZ28">
            <v>-0.12331677087361342</v>
          </cell>
          <cell r="DNA28">
            <v>-0.13365042351733272</v>
          </cell>
          <cell r="DNB28">
            <v>-0.12923706458538042</v>
          </cell>
          <cell r="DNC28">
            <v>-0.10357111411255719</v>
          </cell>
          <cell r="DND28">
            <v>-0.12796179072594055</v>
          </cell>
          <cell r="DNE28">
            <v>-0.12500710049610203</v>
          </cell>
          <cell r="DNF28">
            <v>-0.11138552716964924</v>
          </cell>
          <cell r="DNG28">
            <v>-0.10757228510717588</v>
          </cell>
          <cell r="DNH28">
            <v>-9.8515723400468255E-2</v>
          </cell>
          <cell r="DNI28">
            <v>-0.12211600089293334</v>
          </cell>
          <cell r="DNJ28">
            <v>-0.11904085617221057</v>
          </cell>
          <cell r="DNK28">
            <v>-0.13012019715759421</v>
          </cell>
          <cell r="DNL28">
            <v>-0.13186789186570239</v>
          </cell>
          <cell r="DNM28">
            <v>-0.11578456992291181</v>
          </cell>
          <cell r="DNN28">
            <v>-0.11645368037441074</v>
          </cell>
          <cell r="DNO28">
            <v>-0.11908810235074488</v>
          </cell>
          <cell r="DNP28">
            <v>-0.12677501112713663</v>
          </cell>
          <cell r="DNQ28">
            <v>-0.11843970877509398</v>
          </cell>
          <cell r="DNR28">
            <v>-0.11871631144067601</v>
          </cell>
          <cell r="DNS28">
            <v>-0.11149911215181056</v>
          </cell>
          <cell r="DNT28">
            <v>-0.12529447197532456</v>
          </cell>
          <cell r="DNU28">
            <v>-0.12282120998848467</v>
          </cell>
          <cell r="DNV28">
            <v>-0.11697190788363647</v>
          </cell>
          <cell r="DNW28">
            <v>-0.12286413120255651</v>
          </cell>
          <cell r="DNX28">
            <v>-0.11708608955186231</v>
          </cell>
          <cell r="DNY28">
            <v>-0.11532081474497823</v>
          </cell>
          <cell r="DNZ28">
            <v>-0.11120321468132602</v>
          </cell>
          <cell r="DOA28">
            <v>-0.13083854798909403</v>
          </cell>
          <cell r="DOB28">
            <v>-0.1245985334666205</v>
          </cell>
          <cell r="DOC28">
            <v>-0.12418472503972751</v>
          </cell>
          <cell r="DOD28">
            <v>-0.10186409198028266</v>
          </cell>
          <cell r="DOE28">
            <v>-0.12711919579722636</v>
          </cell>
          <cell r="DOF28">
            <v>-0.12657951896883574</v>
          </cell>
          <cell r="DOG28">
            <v>-0.11960720763013111</v>
          </cell>
          <cell r="DOH28">
            <v>-0.11001318566047101</v>
          </cell>
          <cell r="DOI28">
            <v>-0.123160385788604</v>
          </cell>
          <cell r="DOJ28">
            <v>-0.11052697388568082</v>
          </cell>
          <cell r="DOK28">
            <v>-0.12343274399632954</v>
          </cell>
          <cell r="DOL28">
            <v>-0.12096677463358714</v>
          </cell>
          <cell r="DOM28">
            <v>-0.12073859868347477</v>
          </cell>
          <cell r="DON28">
            <v>-0.11348401387671128</v>
          </cell>
          <cell r="DOO28">
            <v>-0.11240900782065807</v>
          </cell>
          <cell r="DOP28">
            <v>-0.10373289549334018</v>
          </cell>
          <cell r="DOQ28">
            <v>-0.10227661337529076</v>
          </cell>
          <cell r="DOR28">
            <v>-0.10243692976277957</v>
          </cell>
          <cell r="DOS28">
            <v>-0.12007915340853435</v>
          </cell>
          <cell r="DOT28">
            <v>-0.12245232520898391</v>
          </cell>
          <cell r="DOU28">
            <v>-0.12007437796809999</v>
          </cell>
          <cell r="DOV28">
            <v>-0.12267035659544287</v>
          </cell>
          <cell r="DOW28">
            <v>-0.10787893300695126</v>
          </cell>
          <cell r="DOX28">
            <v>-0.11306718206796372</v>
          </cell>
          <cell r="DOY28">
            <v>-0.11422733084131645</v>
          </cell>
          <cell r="DOZ28">
            <v>-0.12061054811359369</v>
          </cell>
          <cell r="DPA28">
            <v>-0.11701109135133027</v>
          </cell>
          <cell r="DPB28">
            <v>-0.12795805346825892</v>
          </cell>
          <cell r="DPC28">
            <v>-0.12835843036653682</v>
          </cell>
          <cell r="DPD28">
            <v>-0.11242124911888124</v>
          </cell>
          <cell r="DPE28">
            <v>-0.11523258594250425</v>
          </cell>
          <cell r="DPF28">
            <v>-0.101130144536068</v>
          </cell>
          <cell r="DPG28">
            <v>-0.12293514865226954</v>
          </cell>
          <cell r="DPH28">
            <v>-0.10551744994566728</v>
          </cell>
          <cell r="DPI28">
            <v>-0.11484762737734336</v>
          </cell>
          <cell r="DPJ28">
            <v>-0.13697079826388453</v>
          </cell>
          <cell r="DPK28">
            <v>-0.12882269983362954</v>
          </cell>
          <cell r="DPL28">
            <v>-0.11453690694315766</v>
          </cell>
          <cell r="DPM28">
            <v>-0.11635526969326859</v>
          </cell>
          <cell r="DPN28">
            <v>-0.11198582305848014</v>
          </cell>
          <cell r="DPO28">
            <v>-0.10615026817553394</v>
          </cell>
          <cell r="DPP28">
            <v>-0.12493907504451848</v>
          </cell>
          <cell r="DPQ28">
            <v>-0.11561244166472928</v>
          </cell>
          <cell r="DPR28">
            <v>-0.11480419449800888</v>
          </cell>
          <cell r="DPS28">
            <v>-0.12556910385048417</v>
          </cell>
          <cell r="DPT28">
            <v>-0.11149707220179349</v>
          </cell>
          <cell r="DPU28">
            <v>-0.11347667151190088</v>
          </cell>
          <cell r="DPV28">
            <v>-0.11700004468353539</v>
          </cell>
          <cell r="DPW28">
            <v>-0.11910053370533964</v>
          </cell>
          <cell r="DPX28">
            <v>-0.11315008737668816</v>
          </cell>
          <cell r="DPY28">
            <v>-0.1096767044167834</v>
          </cell>
          <cell r="DPZ28">
            <v>-0.11377849843290055</v>
          </cell>
          <cell r="DQA28">
            <v>-0.11350707014363018</v>
          </cell>
          <cell r="DQB28">
            <v>-0.11254929096067727</v>
          </cell>
          <cell r="DQC28">
            <v>-0.12224681491995933</v>
          </cell>
          <cell r="DQD28">
            <v>-0.11512542367084685</v>
          </cell>
          <cell r="DQE28">
            <v>-0.11524305987496215</v>
          </cell>
          <cell r="DQF28">
            <v>-0.11781676000362244</v>
          </cell>
          <cell r="DQG28">
            <v>-0.11486163428672028</v>
          </cell>
          <cell r="DQH28">
            <v>-0.13512443597221768</v>
          </cell>
          <cell r="DQI28">
            <v>-0.12117531865526952</v>
          </cell>
          <cell r="DQJ28">
            <v>-0.12969865267503441</v>
          </cell>
          <cell r="DQK28">
            <v>-0.10713066168813037</v>
          </cell>
          <cell r="DQL28">
            <v>-0.10956657091846909</v>
          </cell>
          <cell r="DQM28">
            <v>-0.11683866967805409</v>
          </cell>
          <cell r="DQN28">
            <v>-0.11062519696125604</v>
          </cell>
          <cell r="DQO28">
            <v>-0.11907304774338796</v>
          </cell>
          <cell r="DQP28">
            <v>-0.10991169629102926</v>
          </cell>
          <cell r="DQQ28">
            <v>-0.12045622818987339</v>
          </cell>
          <cell r="DQR28">
            <v>-0.10252011522339922</v>
          </cell>
          <cell r="DQS28">
            <v>-0.11738341227763924</v>
          </cell>
          <cell r="DQT28">
            <v>-0.1194951122864196</v>
          </cell>
          <cell r="DQU28">
            <v>-0.12681510630239001</v>
          </cell>
          <cell r="DQV28">
            <v>-0.11581228837017485</v>
          </cell>
          <cell r="DQW28">
            <v>-0.11696494553819368</v>
          </cell>
          <cell r="DQX28">
            <v>-0.12558056490752659</v>
          </cell>
          <cell r="DQY28">
            <v>-0.11555646492257084</v>
          </cell>
          <cell r="DQZ28">
            <v>-0.13020724436550635</v>
          </cell>
          <cell r="DRA28">
            <v>-0.11966506244752868</v>
          </cell>
          <cell r="DRB28">
            <v>-0.11848763687255193</v>
          </cell>
          <cell r="DRC28">
            <v>-0.11605043568018789</v>
          </cell>
          <cell r="DRD28">
            <v>-0.11364432607409861</v>
          </cell>
          <cell r="DRE28">
            <v>-0.10559087511413248</v>
          </cell>
          <cell r="DRF28">
            <v>-0.11975848716877414</v>
          </cell>
          <cell r="DRG28">
            <v>-0.12786147043575927</v>
          </cell>
          <cell r="DRH28">
            <v>-0.12352348840130936</v>
          </cell>
          <cell r="DRI28">
            <v>-0.10990549262958935</v>
          </cell>
          <cell r="DRJ28">
            <v>-0.11686997154683859</v>
          </cell>
          <cell r="DRK28">
            <v>-0.10798368926764156</v>
          </cell>
          <cell r="DRL28">
            <v>-0.11223114618965796</v>
          </cell>
          <cell r="DRM28">
            <v>-0.12053256744540497</v>
          </cell>
          <cell r="DRN28">
            <v>-0.12227820679592113</v>
          </cell>
          <cell r="DRO28">
            <v>-0.12828919392045535</v>
          </cell>
          <cell r="DRP28">
            <v>-0.13018081425492625</v>
          </cell>
          <cell r="DRQ28">
            <v>-0.11526181724434958</v>
          </cell>
          <cell r="DRR28">
            <v>-0.12248490847958719</v>
          </cell>
          <cell r="DRS28">
            <v>-0.11171270519907328</v>
          </cell>
          <cell r="DRT28">
            <v>-0.11446513227492763</v>
          </cell>
          <cell r="DRU28">
            <v>-0.11923466332075468</v>
          </cell>
          <cell r="DRV28">
            <v>-0.13235472038378313</v>
          </cell>
          <cell r="DRW28">
            <v>-0.12312352526515953</v>
          </cell>
          <cell r="DRX28">
            <v>-0.11110376211991767</v>
          </cell>
          <cell r="DRY28">
            <v>-0.10850002180032661</v>
          </cell>
          <cell r="DRZ28">
            <v>-0.10301314351206765</v>
          </cell>
          <cell r="DSA28">
            <v>-0.11776896297672461</v>
          </cell>
          <cell r="DSB28">
            <v>-0.11726978482723709</v>
          </cell>
          <cell r="DSC28">
            <v>-0.12289307979699809</v>
          </cell>
          <cell r="DSD28">
            <v>-0.11546187652726073</v>
          </cell>
          <cell r="DSE28">
            <v>-0.10156669640782474</v>
          </cell>
          <cell r="DSF28">
            <v>-0.10921002129222536</v>
          </cell>
          <cell r="DSG28">
            <v>-0.11243622486259371</v>
          </cell>
          <cell r="DSH28">
            <v>-0.12564308767105298</v>
          </cell>
          <cell r="DSI28">
            <v>-0.12788136810423573</v>
          </cell>
          <cell r="DSJ28">
            <v>-0.12043027813260679</v>
          </cell>
          <cell r="DSK28">
            <v>-0.11254653934771798</v>
          </cell>
          <cell r="DSL28">
            <v>-0.12938879159743788</v>
          </cell>
          <cell r="DSM28">
            <v>-0.11935197096382699</v>
          </cell>
          <cell r="DSN28">
            <v>-0.12631673572563079</v>
          </cell>
          <cell r="DSO28">
            <v>-0.11916483405954179</v>
          </cell>
          <cell r="DSP28">
            <v>-0.11747950975697104</v>
          </cell>
          <cell r="DSQ28">
            <v>-0.11355653649831809</v>
          </cell>
          <cell r="DSR28">
            <v>-0.11428892887845951</v>
          </cell>
          <cell r="DSS28">
            <v>-0.10517120235206696</v>
          </cell>
          <cell r="DST28">
            <v>-0.12236095095299909</v>
          </cell>
          <cell r="DSU28">
            <v>-0.11408157064499115</v>
          </cell>
          <cell r="DSV28">
            <v>-0.12969310813431506</v>
          </cell>
          <cell r="DSW28">
            <v>-0.11771450244859602</v>
          </cell>
          <cell r="DSX28">
            <v>-0.11957873583666147</v>
          </cell>
          <cell r="DSY28">
            <v>-0.12764924394678837</v>
          </cell>
          <cell r="DSZ28">
            <v>-0.10959162746421144</v>
          </cell>
          <cell r="DTA28">
            <v>-0.128085679920661</v>
          </cell>
          <cell r="DTB28">
            <v>-0.11400258883717414</v>
          </cell>
          <cell r="DTC28">
            <v>-0.10727509796537639</v>
          </cell>
          <cell r="DTD28">
            <v>-0.12069674145416143</v>
          </cell>
          <cell r="DTE28">
            <v>-0.11649797992741703</v>
          </cell>
          <cell r="DTF28">
            <v>-0.11447629224270851</v>
          </cell>
          <cell r="DTG28">
            <v>-0.11589856265840771</v>
          </cell>
          <cell r="DTH28">
            <v>-0.12467529318492494</v>
          </cell>
          <cell r="DTI28">
            <v>-0.12769235276796617</v>
          </cell>
          <cell r="DTJ28">
            <v>-0.11263182999253057</v>
          </cell>
          <cell r="DTK28">
            <v>-0.12245415813955647</v>
          </cell>
          <cell r="DTL28">
            <v>-0.12472876288570742</v>
          </cell>
          <cell r="DTM28">
            <v>-0.11472551033625261</v>
          </cell>
          <cell r="DTN28">
            <v>-0.12311046984456826</v>
          </cell>
          <cell r="DTO28">
            <v>-0.12358440068402553</v>
          </cell>
          <cell r="DTP28">
            <v>-0.11146584686410667</v>
          </cell>
          <cell r="DTQ28">
            <v>-0.10434717355574923</v>
          </cell>
          <cell r="DTR28">
            <v>-0.12010130107881485</v>
          </cell>
          <cell r="DTS28">
            <v>-0.11323019671477402</v>
          </cell>
          <cell r="DTT28">
            <v>-0.12676419467589506</v>
          </cell>
          <cell r="DTU28">
            <v>-0.10193288605072748</v>
          </cell>
          <cell r="DTV28">
            <v>-0.12548158176539109</v>
          </cell>
          <cell r="DTW28">
            <v>-0.10829276973678163</v>
          </cell>
          <cell r="DTX28">
            <v>-0.1275200664903251</v>
          </cell>
          <cell r="DTY28">
            <v>-0.10529412339291727</v>
          </cell>
          <cell r="DTZ28">
            <v>-0.13214041924058473</v>
          </cell>
          <cell r="DUA28">
            <v>-0.12181916474041123</v>
          </cell>
          <cell r="DUB28">
            <v>-0.10477690349469035</v>
          </cell>
          <cell r="DUC28">
            <v>-0.11925991068890071</v>
          </cell>
          <cell r="DUD28">
            <v>-0.10992239629355879</v>
          </cell>
          <cell r="DUE28">
            <v>-0.11888968630468945</v>
          </cell>
          <cell r="DUF28">
            <v>-0.11935841261665364</v>
          </cell>
          <cell r="DUG28">
            <v>-0.12157846776280722</v>
          </cell>
          <cell r="DUH28">
            <v>-0.12453798514551152</v>
          </cell>
          <cell r="DUI28">
            <v>-0.12830107625796611</v>
          </cell>
          <cell r="DUJ28">
            <v>-0.11007255736499455</v>
          </cell>
          <cell r="DUK28">
            <v>-0.11099900282066459</v>
          </cell>
          <cell r="DUL28">
            <v>-0.12478882607739646</v>
          </cell>
          <cell r="DUM28">
            <v>-0.12240489985221509</v>
          </cell>
          <cell r="DUN28">
            <v>-0.11677637634237661</v>
          </cell>
          <cell r="DUO28">
            <v>-0.11915114995925667</v>
          </cell>
          <cell r="DUP28">
            <v>-0.12285517399803531</v>
          </cell>
          <cell r="DUQ28">
            <v>-0.12971389489438842</v>
          </cell>
          <cell r="DUR28">
            <v>-0.1232461804532725</v>
          </cell>
          <cell r="DUS28">
            <v>-0.12340893848359515</v>
          </cell>
          <cell r="DUT28">
            <v>-0.12509797611684836</v>
          </cell>
          <cell r="DUU28">
            <v>-0.11115127852698974</v>
          </cell>
          <cell r="DUV28">
            <v>-0.11981358611629973</v>
          </cell>
          <cell r="DUW28">
            <v>-0.11208765817707442</v>
          </cell>
          <cell r="DUX28">
            <v>-0.11905102010468861</v>
          </cell>
          <cell r="DUY28">
            <v>-0.11035231766767692</v>
          </cell>
          <cell r="DUZ28">
            <v>-0.12776079574182245</v>
          </cell>
          <cell r="DVA28">
            <v>-0.11445860898923041</v>
          </cell>
          <cell r="DVB28">
            <v>-0.11591583794428803</v>
          </cell>
          <cell r="DVC28">
            <v>-0.11659663938823886</v>
          </cell>
          <cell r="DVD28">
            <v>-0.11900317921025221</v>
          </cell>
          <cell r="DVE28">
            <v>-0.11603902127674907</v>
          </cell>
          <cell r="DVF28">
            <v>-0.1267572214168646</v>
          </cell>
          <cell r="DVG28">
            <v>-0.11566303879398972</v>
          </cell>
          <cell r="DVH28">
            <v>-0.12090312512069513</v>
          </cell>
          <cell r="DVI28">
            <v>-0.12397319570750763</v>
          </cell>
          <cell r="DVJ28">
            <v>-0.12137177577125156</v>
          </cell>
          <cell r="DVK28">
            <v>-0.12067784346791939</v>
          </cell>
          <cell r="DVL28">
            <v>-0.12469566137252315</v>
          </cell>
          <cell r="DVM28">
            <v>-0.10372496165525331</v>
          </cell>
          <cell r="DVN28">
            <v>-0.11393929962685212</v>
          </cell>
          <cell r="DVO28">
            <v>-0.11280506037696922</v>
          </cell>
          <cell r="DVP28">
            <v>-0.11247369503583186</v>
          </cell>
          <cell r="DVQ28">
            <v>-0.12427660759702519</v>
          </cell>
          <cell r="DVR28">
            <v>-0.11016859693052579</v>
          </cell>
          <cell r="DVS28">
            <v>-0.10699441057734686</v>
          </cell>
          <cell r="DVT28">
            <v>-0.10454473662152085</v>
          </cell>
          <cell r="DVU28">
            <v>-0.12692232951674581</v>
          </cell>
          <cell r="DVV28">
            <v>-0.13221300667275981</v>
          </cell>
          <cell r="DVW28">
            <v>-0.1331908591144175</v>
          </cell>
          <cell r="DVX28">
            <v>-0.1056650573129571</v>
          </cell>
          <cell r="DVY28">
            <v>-0.11299628396606702</v>
          </cell>
          <cell r="DVZ28">
            <v>-0.11791562259979099</v>
          </cell>
          <cell r="DWA28">
            <v>-0.11855235600016249</v>
          </cell>
          <cell r="DWB28">
            <v>-0.1194333616241486</v>
          </cell>
          <cell r="DWC28">
            <v>-0.11003763446998241</v>
          </cell>
          <cell r="DWD28">
            <v>-0.11165061424206009</v>
          </cell>
          <cell r="DWE28">
            <v>-0.11598353220967084</v>
          </cell>
          <cell r="DWF28">
            <v>-0.12407225656287417</v>
          </cell>
          <cell r="DWG28">
            <v>-0.11415767601048148</v>
          </cell>
          <cell r="DWH28">
            <v>-0.11052553846766321</v>
          </cell>
          <cell r="DWI28">
            <v>-0.12666220874070902</v>
          </cell>
          <cell r="DWJ28">
            <v>-0.10074689378770112</v>
          </cell>
          <cell r="DWK28">
            <v>-0.12434537671579983</v>
          </cell>
          <cell r="DWL28">
            <v>-0.11417411505330338</v>
          </cell>
          <cell r="DWM28">
            <v>-0.12213075470125222</v>
          </cell>
          <cell r="DWN28">
            <v>-0.13014403885844927</v>
          </cell>
          <cell r="DWO28">
            <v>-0.12170391742564909</v>
          </cell>
          <cell r="DWP28">
            <v>-0.12209742472998586</v>
          </cell>
          <cell r="DWQ28">
            <v>-0.11588826391458625</v>
          </cell>
          <cell r="DWR28">
            <v>-0.11650530228934314</v>
          </cell>
          <cell r="DWS28">
            <v>-0.10895451688217593</v>
          </cell>
          <cell r="DWT28">
            <v>-0.12248730996925272</v>
          </cell>
          <cell r="DWU28">
            <v>-0.12827342865846586</v>
          </cell>
          <cell r="DWV28">
            <v>-0.12199760801350236</v>
          </cell>
          <cell r="DWW28">
            <v>-0.10986134470462153</v>
          </cell>
          <cell r="DWX28">
            <v>-0.11773297357072006</v>
          </cell>
          <cell r="DWY28">
            <v>-0.1178548241244088</v>
          </cell>
          <cell r="DWZ28">
            <v>-0.1161024549432841</v>
          </cell>
          <cell r="DXA28">
            <v>-0.11272699922607357</v>
          </cell>
          <cell r="DXB28">
            <v>-0.12779956112633969</v>
          </cell>
          <cell r="DXC28">
            <v>-0.11581303745227649</v>
          </cell>
          <cell r="DXD28">
            <v>-0.1159266330143631</v>
          </cell>
          <cell r="DXE28">
            <v>-0.13507120865091329</v>
          </cell>
          <cell r="DXF28">
            <v>-0.10123322314724124</v>
          </cell>
          <cell r="DXG28">
            <v>-0.12040292472138429</v>
          </cell>
          <cell r="DXH28">
            <v>-0.11978240934199663</v>
          </cell>
          <cell r="DXI28">
            <v>-0.10502591399323756</v>
          </cell>
          <cell r="DXJ28">
            <v>-0.11435251687455263</v>
          </cell>
          <cell r="DXK28">
            <v>-0.11364003592006872</v>
          </cell>
          <cell r="DXL28">
            <v>-0.1227753859734131</v>
          </cell>
          <cell r="DXM28">
            <v>-0.12385541352381355</v>
          </cell>
          <cell r="DXN28">
            <v>-0.12753260377346126</v>
          </cell>
          <cell r="DXO28">
            <v>-0.10620133274579224</v>
          </cell>
          <cell r="DXP28">
            <v>-0.11893556114096156</v>
          </cell>
          <cell r="DXQ28">
            <v>-0.12755054902742496</v>
          </cell>
          <cell r="DXR28">
            <v>-0.11756803260688432</v>
          </cell>
          <cell r="DXS28">
            <v>-0.11972986661857223</v>
          </cell>
          <cell r="DXT28">
            <v>-0.11583570666613915</v>
          </cell>
          <cell r="DXU28">
            <v>-0.12563425170214584</v>
          </cell>
          <cell r="DXV28">
            <v>-0.11969197826446351</v>
          </cell>
          <cell r="DXW28">
            <v>-0.11483213398741728</v>
          </cell>
          <cell r="DXX28">
            <v>-0.12285516635686171</v>
          </cell>
          <cell r="DXY28">
            <v>-0.11800088707074245</v>
          </cell>
          <cell r="DXZ28">
            <v>-0.11726528004875941</v>
          </cell>
          <cell r="DYA28">
            <v>-0.12096982645119649</v>
          </cell>
          <cell r="DYB28">
            <v>-0.11636877635071927</v>
          </cell>
          <cell r="DYC28">
            <v>-0.10872033043402191</v>
          </cell>
          <cell r="DYD28">
            <v>-0.12009757439469622</v>
          </cell>
          <cell r="DYE28">
            <v>-0.1241088836385527</v>
          </cell>
          <cell r="DYF28">
            <v>-0.12844044803767002</v>
          </cell>
          <cell r="DYG28">
            <v>-0.11710989774602062</v>
          </cell>
          <cell r="DYH28">
            <v>-0.11814949446216944</v>
          </cell>
          <cell r="DYI28">
            <v>-0.1189139519493955</v>
          </cell>
          <cell r="DYJ28">
            <v>-0.1226597193257335</v>
          </cell>
          <cell r="DYK28">
            <v>-0.11317782085881718</v>
          </cell>
          <cell r="DYL28">
            <v>-0.11336365062180627</v>
          </cell>
          <cell r="DYM28">
            <v>-0.11448964685977715</v>
          </cell>
          <cell r="DYN28">
            <v>-0.11734097044764855</v>
          </cell>
          <cell r="DYO28">
            <v>-0.11591173486155547</v>
          </cell>
          <cell r="DYP28">
            <v>-0.11646498595779292</v>
          </cell>
          <cell r="DYQ28">
            <v>-0.12065385413800576</v>
          </cell>
          <cell r="DYR28">
            <v>-0.11965341838867928</v>
          </cell>
          <cell r="DYS28">
            <v>-0.12387416588749822</v>
          </cell>
          <cell r="DYT28">
            <v>-0.10921701523134178</v>
          </cell>
          <cell r="DYU28">
            <v>-0.11426277107810966</v>
          </cell>
          <cell r="DYV28">
            <v>-0.11136181415452805</v>
          </cell>
          <cell r="DYW28">
            <v>-0.11964174857437548</v>
          </cell>
          <cell r="DYX28">
            <v>-0.10937836155350178</v>
          </cell>
          <cell r="DYY28">
            <v>-0.1185973603960654</v>
          </cell>
          <cell r="DYZ28">
            <v>-0.11981258100410153</v>
          </cell>
          <cell r="DZA28">
            <v>-0.11455007839380162</v>
          </cell>
          <cell r="DZB28">
            <v>-0.10996070443281636</v>
          </cell>
          <cell r="DZC28">
            <v>-0.11064791028009011</v>
          </cell>
          <cell r="DZD28">
            <v>-0.11024294691089517</v>
          </cell>
          <cell r="DZE28">
            <v>-0.12345346179833079</v>
          </cell>
          <cell r="DZF28">
            <v>-0.12492182541823774</v>
          </cell>
          <cell r="DZG28">
            <v>-0.11684166509058649</v>
          </cell>
          <cell r="DZH28">
            <v>-0.11740161340369452</v>
          </cell>
          <cell r="DZI28">
            <v>-0.11737946938833675</v>
          </cell>
          <cell r="DZJ28">
            <v>-0.11109891664778167</v>
          </cell>
          <cell r="DZK28">
            <v>-9.8143160523173248E-2</v>
          </cell>
          <cell r="DZL28">
            <v>-0.10771667984364025</v>
          </cell>
          <cell r="DZM28">
            <v>-0.1179164635578549</v>
          </cell>
          <cell r="DZN28">
            <v>-0.13121943000092459</v>
          </cell>
          <cell r="DZO28">
            <v>-0.11621432888394938</v>
          </cell>
          <cell r="DZP28">
            <v>-0.11444240258923206</v>
          </cell>
          <cell r="DZQ28">
            <v>-0.11545654496554339</v>
          </cell>
          <cell r="DZR28">
            <v>-0.12246906217259663</v>
          </cell>
          <cell r="DZS28">
            <v>-0.12272239839502772</v>
          </cell>
          <cell r="DZT28">
            <v>-0.11716958667620317</v>
          </cell>
          <cell r="DZU28">
            <v>-0.1106812647921625</v>
          </cell>
          <cell r="DZV28">
            <v>-0.13030941176000657</v>
          </cell>
          <cell r="DZW28">
            <v>-0.11334850750067972</v>
          </cell>
          <cell r="DZX28">
            <v>-0.11007613362066378</v>
          </cell>
          <cell r="DZY28">
            <v>-0.11375780291307716</v>
          </cell>
          <cell r="DZZ28">
            <v>-0.11337484350404786</v>
          </cell>
          <cell r="EAA28">
            <v>-0.12315479216408318</v>
          </cell>
          <cell r="EAB28">
            <v>-0.10880815908434266</v>
          </cell>
          <cell r="EAC28">
            <v>-0.12024360550673682</v>
          </cell>
          <cell r="EAD28">
            <v>-0.11434531111208254</v>
          </cell>
          <cell r="EAE28">
            <v>-0.11669284554749078</v>
          </cell>
          <cell r="EAF28">
            <v>-0.12651644310948018</v>
          </cell>
          <cell r="EAG28">
            <v>-0.12228841231314343</v>
          </cell>
          <cell r="EAH28">
            <v>-0.11984832844052065</v>
          </cell>
          <cell r="EAI28">
            <v>-0.13290131759624135</v>
          </cell>
          <cell r="EAJ28">
            <v>-0.12238645801198995</v>
          </cell>
          <cell r="EAK28">
            <v>-0.12972443487031979</v>
          </cell>
          <cell r="EAL28">
            <v>-0.11498277334277611</v>
          </cell>
          <cell r="EAM28">
            <v>-0.1163545316261803</v>
          </cell>
          <cell r="EAN28">
            <v>-0.11909661404772033</v>
          </cell>
          <cell r="EAO28">
            <v>-0.11786117433145463</v>
          </cell>
          <cell r="EAP28">
            <v>-0.12787288544033629</v>
          </cell>
          <cell r="EAQ28">
            <v>-0.12485672297875477</v>
          </cell>
          <cell r="EAR28">
            <v>-0.12573040761626675</v>
          </cell>
          <cell r="EAS28">
            <v>-0.11412529044714895</v>
          </cell>
          <cell r="EAT28">
            <v>-0.12572561276009864</v>
          </cell>
          <cell r="EAU28">
            <v>-0.10727370572921507</v>
          </cell>
          <cell r="EAV28">
            <v>-0.12257412000686323</v>
          </cell>
          <cell r="EAW28">
            <v>-0.12337959528510697</v>
          </cell>
          <cell r="EAX28">
            <v>-0.112106894990029</v>
          </cell>
          <cell r="EAY28">
            <v>-0.12573937583333403</v>
          </cell>
          <cell r="EAZ28">
            <v>-0.11444862047926931</v>
          </cell>
          <cell r="EBA28">
            <v>-0.12337699296190624</v>
          </cell>
          <cell r="EBB28">
            <v>-0.11789452256151123</v>
          </cell>
          <cell r="EBC28">
            <v>-0.12159253853692736</v>
          </cell>
          <cell r="EBD28">
            <v>-0.12060232562904555</v>
          </cell>
          <cell r="EBE28">
            <v>-0.12609107747987022</v>
          </cell>
          <cell r="EBF28">
            <v>-0.12529698884267298</v>
          </cell>
          <cell r="EBG28">
            <v>-0.11775699238913243</v>
          </cell>
          <cell r="EBH28">
            <v>-0.12579252270974645</v>
          </cell>
          <cell r="EBI28">
            <v>-0.12324113270260792</v>
          </cell>
          <cell r="EBJ28">
            <v>-0.11258533275552929</v>
          </cell>
          <cell r="EBK28">
            <v>-0.10937934593882911</v>
          </cell>
          <cell r="EBL28">
            <v>-0.13293032814659489</v>
          </cell>
          <cell r="EBM28">
            <v>-0.10649474997722939</v>
          </cell>
          <cell r="EBN28">
            <v>-0.11267509831731616</v>
          </cell>
          <cell r="EBO28">
            <v>-0.11961218643388681</v>
          </cell>
          <cell r="EBP28">
            <v>-0.13779546381383362</v>
          </cell>
          <cell r="EBQ28">
            <v>-0.12422732038307813</v>
          </cell>
          <cell r="EBR28">
            <v>-0.11075577585783816</v>
          </cell>
          <cell r="EBS28">
            <v>-9.4575736530931723E-2</v>
          </cell>
          <cell r="EBT28">
            <v>-0.12835383936849268</v>
          </cell>
          <cell r="EBU28">
            <v>-0.11925584831804456</v>
          </cell>
          <cell r="EBV28">
            <v>-0.11688734112714351</v>
          </cell>
          <cell r="EBW28">
            <v>-0.12092215168897187</v>
          </cell>
          <cell r="EBX28">
            <v>-0.11990262664658827</v>
          </cell>
          <cell r="EBY28">
            <v>-0.10744987343066047</v>
          </cell>
          <cell r="EBZ28">
            <v>-0.12611896428057251</v>
          </cell>
          <cell r="ECA28">
            <v>-0.11670951913691477</v>
          </cell>
          <cell r="ECB28">
            <v>-0.12308672879751162</v>
          </cell>
          <cell r="ECC28">
            <v>-0.12438650256854676</v>
          </cell>
          <cell r="ECD28">
            <v>-0.12001542480553871</v>
          </cell>
          <cell r="ECE28">
            <v>-0.12000254278279542</v>
          </cell>
          <cell r="ECF28">
            <v>-0.11279107622387247</v>
          </cell>
          <cell r="ECG28">
            <v>-0.1211922845464088</v>
          </cell>
          <cell r="ECH28">
            <v>-0.12152849857921998</v>
          </cell>
          <cell r="ECI28">
            <v>-0.12118657505730139</v>
          </cell>
          <cell r="ECJ28">
            <v>-0.12041834583448852</v>
          </cell>
          <cell r="ECK28">
            <v>-0.11961423792918846</v>
          </cell>
          <cell r="ECL28">
            <v>-0.11518349000982067</v>
          </cell>
          <cell r="ECM28">
            <v>-0.12248945160194361</v>
          </cell>
          <cell r="ECN28">
            <v>-0.11847166407164911</v>
          </cell>
          <cell r="ECO28">
            <v>-0.11240918737750741</v>
          </cell>
          <cell r="ECP28">
            <v>-0.12662578106776645</v>
          </cell>
          <cell r="ECQ28">
            <v>-0.12250281156811595</v>
          </cell>
          <cell r="ECR28">
            <v>-0.1180339413948211</v>
          </cell>
          <cell r="ECS28">
            <v>-0.12279381509472691</v>
          </cell>
          <cell r="ECT28">
            <v>-0.11626840199894814</v>
          </cell>
          <cell r="ECU28">
            <v>-0.11832434980070242</v>
          </cell>
          <cell r="ECV28">
            <v>-0.12112425116228019</v>
          </cell>
          <cell r="ECW28">
            <v>-0.11699311010545888</v>
          </cell>
          <cell r="ECX28">
            <v>-0.12546329198307657</v>
          </cell>
          <cell r="ECY28">
            <v>-0.12033193939570275</v>
          </cell>
          <cell r="ECZ28">
            <v>-0.11551891614501719</v>
          </cell>
          <cell r="EDA28">
            <v>-0.1268043050570381</v>
          </cell>
          <cell r="EDB28">
            <v>-0.12229998649906829</v>
          </cell>
          <cell r="EDC28">
            <v>-0.12346273437844349</v>
          </cell>
          <cell r="EDD28">
            <v>-0.10855251939914291</v>
          </cell>
          <cell r="EDE28">
            <v>-0.1117489088375969</v>
          </cell>
          <cell r="EDF28">
            <v>-0.10563890168113477</v>
          </cell>
          <cell r="EDG28">
            <v>-0.11931616242374316</v>
          </cell>
          <cell r="EDH28">
            <v>-0.11391915561319553</v>
          </cell>
          <cell r="EDI28">
            <v>-0.10968637199767686</v>
          </cell>
          <cell r="EDJ28">
            <v>-0.10241125304594542</v>
          </cell>
          <cell r="EDK28">
            <v>-0.12252319579090082</v>
          </cell>
          <cell r="EDL28">
            <v>-0.11798253282746175</v>
          </cell>
          <cell r="EDM28">
            <v>-0.11929177180568679</v>
          </cell>
          <cell r="EDN28">
            <v>-0.12653100569995357</v>
          </cell>
          <cell r="EDO28">
            <v>-0.11666837485727623</v>
          </cell>
          <cell r="EDP28">
            <v>-0.12404102236077058</v>
          </cell>
          <cell r="EDQ28">
            <v>-0.12335193314281868</v>
          </cell>
          <cell r="EDR28">
            <v>-0.11344388927726833</v>
          </cell>
          <cell r="EDS28">
            <v>-0.11004464356411602</v>
          </cell>
          <cell r="EDT28">
            <v>-0.12150684872052134</v>
          </cell>
          <cell r="EDU28">
            <v>-0.10936838573246882</v>
          </cell>
          <cell r="EDV28">
            <v>53132.540891595796</v>
          </cell>
          <cell r="EDW28">
            <v>15270.872489407051</v>
          </cell>
          <cell r="EDX28">
            <v>72274.514628643752</v>
          </cell>
          <cell r="EDY28">
            <v>14271.936674589884</v>
          </cell>
          <cell r="EDZ28">
            <v>15872.839693348069</v>
          </cell>
          <cell r="EEA28">
            <v>7644.3553628987429</v>
          </cell>
          <cell r="EEB28">
            <v>21245.527106798447</v>
          </cell>
          <cell r="EEC28">
            <v>27924.22528327052</v>
          </cell>
          <cell r="EED28">
            <v>18555.051161688301</v>
          </cell>
          <cell r="EEE28">
            <v>15617.30186242146</v>
          </cell>
          <cell r="EEF28">
            <v>31154.863598752643</v>
          </cell>
          <cell r="EEG28">
            <v>53340.248415112146</v>
          </cell>
          <cell r="EEH28">
            <v>11384.470716780612</v>
          </cell>
          <cell r="EEI28">
            <v>6959.4086313175712</v>
          </cell>
          <cell r="EEJ28">
            <v>76294.48509216425</v>
          </cell>
          <cell r="EEK28">
            <v>4225</v>
          </cell>
          <cell r="EEL28">
            <v>31603.623348386864</v>
          </cell>
          <cell r="EEM28">
            <v>4225</v>
          </cell>
          <cell r="EEN28">
            <v>4225</v>
          </cell>
          <cell r="EEO28">
            <v>63015.455991629868</v>
          </cell>
          <cell r="EEP28">
            <v>6496.3423899213403</v>
          </cell>
          <cell r="EEQ28">
            <v>4225</v>
          </cell>
          <cell r="EER28">
            <v>39141.378168079907</v>
          </cell>
          <cell r="EES28">
            <v>48500.900966481975</v>
          </cell>
          <cell r="EET28">
            <v>4225</v>
          </cell>
          <cell r="EEU28">
            <v>30083.525098740014</v>
          </cell>
          <cell r="EEV28">
            <v>5378.9382263535454</v>
          </cell>
          <cell r="EEW28">
            <v>4225</v>
          </cell>
          <cell r="EEX28">
            <v>4225</v>
          </cell>
          <cell r="EEY28">
            <v>33972.645287680192</v>
          </cell>
          <cell r="EEZ28">
            <v>28801.771621880169</v>
          </cell>
          <cell r="EFA28">
            <v>4225</v>
          </cell>
          <cell r="EFB28">
            <v>10013.782559520165</v>
          </cell>
          <cell r="EFC28">
            <v>67678.396030788455</v>
          </cell>
          <cell r="EFD28">
            <v>6455.556647198805</v>
          </cell>
          <cell r="EFE28">
            <v>5670.7409709684325</v>
          </cell>
          <cell r="EFF28">
            <v>7351.9445451028259</v>
          </cell>
          <cell r="EFG28">
            <v>14028.157483494908</v>
          </cell>
          <cell r="EFH28">
            <v>26349.166490499956</v>
          </cell>
          <cell r="EFI28">
            <v>75419.504452480061</v>
          </cell>
          <cell r="EFJ28">
            <v>7569.9320094978393</v>
          </cell>
          <cell r="EFK28">
            <v>4225</v>
          </cell>
          <cell r="EFL28">
            <v>6052.2735960146292</v>
          </cell>
          <cell r="EFM28">
            <v>26476.378126660529</v>
          </cell>
          <cell r="EFN28">
            <v>7110.3814287175919</v>
          </cell>
          <cell r="EFO28">
            <v>6761.8244276361929</v>
          </cell>
          <cell r="EFP28">
            <v>4225</v>
          </cell>
          <cell r="EFQ28">
            <v>45225.668496531827</v>
          </cell>
          <cell r="EFR28">
            <v>21638.474930631019</v>
          </cell>
          <cell r="EFS28">
            <v>9286.6109389348167</v>
          </cell>
          <cell r="EFT28">
            <v>72206.916750378237</v>
          </cell>
          <cell r="EFU28">
            <v>42483.269859718232</v>
          </cell>
          <cell r="EFV28">
            <v>39387.490238155529</v>
          </cell>
          <cell r="EFW28">
            <v>4225</v>
          </cell>
          <cell r="EFX28">
            <v>65059.160391602098</v>
          </cell>
          <cell r="EFY28">
            <v>31129.936732001468</v>
          </cell>
          <cell r="EFZ28">
            <v>49974.436135031385</v>
          </cell>
          <cell r="EGA28">
            <v>4225</v>
          </cell>
          <cell r="EGB28">
            <v>7286.098519547073</v>
          </cell>
          <cell r="EGC28">
            <v>14364.251142131707</v>
          </cell>
          <cell r="EGD28">
            <v>11238.012637462831</v>
          </cell>
          <cell r="EGE28">
            <v>5968.9769809553345</v>
          </cell>
          <cell r="EGF28">
            <v>5694.7929747460803</v>
          </cell>
          <cell r="EGG28">
            <v>4225</v>
          </cell>
          <cell r="EGH28">
            <v>11827.996494222283</v>
          </cell>
          <cell r="EGI28">
            <v>40364.534945674757</v>
          </cell>
          <cell r="EGJ28">
            <v>5353.0807467291124</v>
          </cell>
          <cell r="EGK28">
            <v>38751.187076916161</v>
          </cell>
          <cell r="EGL28">
            <v>5491.4141910870803</v>
          </cell>
          <cell r="EGM28">
            <v>16149.444412899808</v>
          </cell>
          <cell r="EGN28">
            <v>50737.897620823358</v>
          </cell>
          <cell r="EGO28">
            <v>4225</v>
          </cell>
          <cell r="EGP28">
            <v>68992.637904755946</v>
          </cell>
          <cell r="EGQ28">
            <v>66157.244342512378</v>
          </cell>
          <cell r="EGR28">
            <v>25403.643860760629</v>
          </cell>
          <cell r="EGS28">
            <v>35054.413426261104</v>
          </cell>
          <cell r="EGT28">
            <v>35017.072264634546</v>
          </cell>
          <cell r="EGU28">
            <v>4225</v>
          </cell>
          <cell r="EGV28">
            <v>30798.219994077561</v>
          </cell>
          <cell r="EGW28">
            <v>54790.653932782756</v>
          </cell>
          <cell r="EGX28">
            <v>39350.833140362651</v>
          </cell>
          <cell r="EGY28">
            <v>80897.400172469643</v>
          </cell>
          <cell r="EGZ28">
            <v>4225</v>
          </cell>
          <cell r="EHA28">
            <v>38908.104064454878</v>
          </cell>
          <cell r="EHB28">
            <v>21121.147107529032</v>
          </cell>
          <cell r="EHC28">
            <v>8906.6170848696493</v>
          </cell>
          <cell r="EHD28">
            <v>7308.2188152966082</v>
          </cell>
          <cell r="EHE28">
            <v>52068.747800496392</v>
          </cell>
          <cell r="EHF28">
            <v>13072.329387448985</v>
          </cell>
          <cell r="EHG28">
            <v>13475.914690760332</v>
          </cell>
          <cell r="EHH28">
            <v>59177.366363930545</v>
          </cell>
          <cell r="EHI28">
            <v>16144.769092975708</v>
          </cell>
          <cell r="EHJ28">
            <v>59039.68393628062</v>
          </cell>
          <cell r="EHK28">
            <v>9240.4097676797173</v>
          </cell>
          <cell r="EHL28">
            <v>6596.0445130915323</v>
          </cell>
          <cell r="EHM28">
            <v>22810.43798007334</v>
          </cell>
          <cell r="EHN28">
            <v>51078.444999677158</v>
          </cell>
          <cell r="EHO28">
            <v>28822.347467071791</v>
          </cell>
          <cell r="EHP28">
            <v>8909.0281527306724</v>
          </cell>
          <cell r="EHQ28">
            <v>5269.9069228656572</v>
          </cell>
          <cell r="EHR28">
            <v>4225</v>
          </cell>
          <cell r="EHS28">
            <v>5736.765814097369</v>
          </cell>
          <cell r="EHT28">
            <v>5368.5708475215015</v>
          </cell>
          <cell r="EHU28">
            <v>42565.755005811123</v>
          </cell>
          <cell r="EHV28">
            <v>31641.941068940345</v>
          </cell>
          <cell r="EHW28">
            <v>58438.73768170728</v>
          </cell>
          <cell r="EHX28">
            <v>60774.058030451029</v>
          </cell>
          <cell r="EHY28">
            <v>5937.5688083825426</v>
          </cell>
          <cell r="EHZ28">
            <v>33834.854317193247</v>
          </cell>
          <cell r="EIA28">
            <v>4225</v>
          </cell>
          <cell r="EIB28">
            <v>65700.821724139474</v>
          </cell>
          <cell r="EIC28">
            <v>46255.404722521293</v>
          </cell>
          <cell r="EID28">
            <v>83007.005989125551</v>
          </cell>
          <cell r="EIE28">
            <v>34837.806127016855</v>
          </cell>
          <cell r="EIF28">
            <v>19214.457954245976</v>
          </cell>
          <cell r="EIG28">
            <v>58812.070908999987</v>
          </cell>
          <cell r="EIH28">
            <v>5535.6197066171253</v>
          </cell>
          <cell r="EII28">
            <v>58836.042616174775</v>
          </cell>
          <cell r="EIJ28">
            <v>4355.4935069367448</v>
          </cell>
          <cell r="EIK28">
            <v>4225</v>
          </cell>
          <cell r="EIL28">
            <v>77473.228080101748</v>
          </cell>
          <cell r="EIM28">
            <v>22556.55660092835</v>
          </cell>
          <cell r="EIN28">
            <v>5594.6814155317461</v>
          </cell>
          <cell r="EIO28">
            <v>4225</v>
          </cell>
          <cell r="EIP28">
            <v>7372.2658873017617</v>
          </cell>
          <cell r="EIQ28">
            <v>65892.601653807564</v>
          </cell>
          <cell r="EIR28">
            <v>12812.473902578115</v>
          </cell>
          <cell r="EIS28">
            <v>27406.046677063583</v>
          </cell>
          <cell r="EIT28">
            <v>4225</v>
          </cell>
          <cell r="EIU28">
            <v>49289.140702182121</v>
          </cell>
          <cell r="EIV28">
            <v>19151.687391991152</v>
          </cell>
          <cell r="EIW28">
            <v>26885.658416351154</v>
          </cell>
          <cell r="EIX28">
            <v>6455.556647198805</v>
          </cell>
          <cell r="EIY28">
            <v>5600.9389713264509</v>
          </cell>
          <cell r="EIZ28">
            <v>71625.748366095941</v>
          </cell>
          <cell r="EJA28">
            <v>5894.5071176739984</v>
          </cell>
          <cell r="EJB28">
            <v>45968.835666725863</v>
          </cell>
          <cell r="EJC28">
            <v>38689.818916843637</v>
          </cell>
          <cell r="EJD28">
            <v>51835.486992024824</v>
          </cell>
          <cell r="EJE28">
            <v>46466.919977989339</v>
          </cell>
          <cell r="EJF28">
            <v>32228.340906091209</v>
          </cell>
          <cell r="EJG28">
            <v>8337.3592014770438</v>
          </cell>
          <cell r="EJH28">
            <v>55597.834607868783</v>
          </cell>
          <cell r="EJI28">
            <v>25958.036946046945</v>
          </cell>
          <cell r="EJJ28">
            <v>58318.767534921673</v>
          </cell>
          <cell r="EJK28">
            <v>6007.2080283430096</v>
          </cell>
          <cell r="EJL28">
            <v>39598.888330006062</v>
          </cell>
          <cell r="EJM28">
            <v>66011.62518566662</v>
          </cell>
          <cell r="EJN28">
            <v>13281.027638596295</v>
          </cell>
          <cell r="EJO28">
            <v>67549.885077418439</v>
          </cell>
          <cell r="EJP28">
            <v>20689.628422896458</v>
          </cell>
          <cell r="EJQ28">
            <v>54531.818567110422</v>
          </cell>
          <cell r="EJR28">
            <v>5970.7154097265666</v>
          </cell>
          <cell r="EJS28">
            <v>7334.1222917974083</v>
          </cell>
          <cell r="EJT28">
            <v>7935.6629603238052</v>
          </cell>
          <cell r="EJU28">
            <v>58220.2185393951</v>
          </cell>
          <cell r="EJV28">
            <v>37483.919017238877</v>
          </cell>
          <cell r="EJW28">
            <v>9214.3132758216088</v>
          </cell>
          <cell r="EJX28">
            <v>5221.7242227657471</v>
          </cell>
          <cell r="EJY28">
            <v>4225</v>
          </cell>
          <cell r="EJZ28">
            <v>49504.671093995894</v>
          </cell>
          <cell r="EKA28">
            <v>34151.459783691505</v>
          </cell>
          <cell r="EKB28">
            <v>4225</v>
          </cell>
          <cell r="EKC28">
            <v>5277.4057486568045</v>
          </cell>
          <cell r="EKD28">
            <v>9340.5490271505696</v>
          </cell>
          <cell r="EKE28">
            <v>4225</v>
          </cell>
          <cell r="EKF28">
            <v>5621.5757397479802</v>
          </cell>
          <cell r="EKG28">
            <v>8702.696254398219</v>
          </cell>
          <cell r="EKH28">
            <v>62283.813060457251</v>
          </cell>
          <cell r="EKI28">
            <v>4823.140875630239</v>
          </cell>
          <cell r="EKJ28">
            <v>42759.614334403668</v>
          </cell>
          <cell r="EKK28">
            <v>94268.139241589408</v>
          </cell>
          <cell r="EKL28">
            <v>50552.419593896564</v>
          </cell>
          <cell r="EKM28">
            <v>6139.8062358174166</v>
          </cell>
          <cell r="EKN28">
            <v>45076.584622693699</v>
          </cell>
          <cell r="EKO28">
            <v>55757.674260858192</v>
          </cell>
          <cell r="EKP28">
            <v>28865.679031237272</v>
          </cell>
          <cell r="EKQ28">
            <v>17380.756875295127</v>
          </cell>
          <cell r="EKR28">
            <v>71735.153390010993</v>
          </cell>
          <cell r="EKS28">
            <v>16967.928627459783</v>
          </cell>
          <cell r="EKT28">
            <v>18796.969546329208</v>
          </cell>
          <cell r="EKU28">
            <v>52615.162937381137</v>
          </cell>
          <cell r="EKV28">
            <v>9810.9526999220634</v>
          </cell>
          <cell r="EKW28">
            <v>8116.3170186367106</v>
          </cell>
          <cell r="EKX28">
            <v>60564.691219060871</v>
          </cell>
          <cell r="EKY28">
            <v>44450.297805620539</v>
          </cell>
          <cell r="EKZ28">
            <v>26251.044844664335</v>
          </cell>
          <cell r="ELA28">
            <v>5222.5101206705031</v>
          </cell>
          <cell r="ELB28">
            <v>11275.464355873686</v>
          </cell>
          <cell r="ELC28">
            <v>37122.846811673866</v>
          </cell>
          <cell r="ELD28">
            <v>32058.664663077652</v>
          </cell>
          <cell r="ELE28">
            <v>69494.355710916629</v>
          </cell>
          <cell r="ELF28">
            <v>41619.288984988947</v>
          </cell>
          <cell r="ELG28">
            <v>41508.277112606484</v>
          </cell>
          <cell r="ELH28">
            <v>8103.6625220996921</v>
          </cell>
          <cell r="ELI28">
            <v>62701.824349149421</v>
          </cell>
          <cell r="ELJ28">
            <v>17994.19068562099</v>
          </cell>
          <cell r="ELK28">
            <v>41599.89751699187</v>
          </cell>
          <cell r="ELL28">
            <v>73303.080881128495</v>
          </cell>
          <cell r="ELM28">
            <v>52762.387865011362</v>
          </cell>
          <cell r="ELN28">
            <v>25132.332838193739</v>
          </cell>
          <cell r="ELO28">
            <v>6090.9524801904799</v>
          </cell>
          <cell r="ELP28">
            <v>27361.880176619867</v>
          </cell>
          <cell r="ELQ28">
            <v>17164.358656371067</v>
          </cell>
          <cell r="ELR28">
            <v>55149.277610205085</v>
          </cell>
          <cell r="ELS28">
            <v>5560.6082287412892</v>
          </cell>
          <cell r="ELT28">
            <v>24876.118706878642</v>
          </cell>
          <cell r="ELU28">
            <v>6372.7005731068748</v>
          </cell>
          <cell r="ELV28">
            <v>4225</v>
          </cell>
          <cell r="ELW28">
            <v>4225</v>
          </cell>
          <cell r="ELX28">
            <v>5588.9284363636179</v>
          </cell>
          <cell r="ELY28">
            <v>55620.63845508793</v>
          </cell>
          <cell r="ELZ28">
            <v>7778.6845011493233</v>
          </cell>
          <cell r="EMA28">
            <v>5554.3693399484628</v>
          </cell>
          <cell r="EMB28">
            <v>7138.4047966998151</v>
          </cell>
          <cell r="EMC28">
            <v>40832.407350209702</v>
          </cell>
          <cell r="EMD28">
            <v>20500.880335943762</v>
          </cell>
          <cell r="EME28">
            <v>12052.479449044971</v>
          </cell>
          <cell r="EMF28">
            <v>5865.8828972345091</v>
          </cell>
          <cell r="EMG28">
            <v>8857.4930300438755</v>
          </cell>
          <cell r="EMH28">
            <v>6095.5566418343869</v>
          </cell>
          <cell r="EMI28">
            <v>42995.191121685537</v>
          </cell>
          <cell r="EMJ28">
            <v>43806.639541033073</v>
          </cell>
          <cell r="EMK28">
            <v>58580.469335680551</v>
          </cell>
          <cell r="EML28">
            <v>70619.68814939275</v>
          </cell>
          <cell r="EMM28">
            <v>4225</v>
          </cell>
          <cell r="EMN28">
            <v>11891.437414277727</v>
          </cell>
          <cell r="EMO28">
            <v>4225</v>
          </cell>
          <cell r="EMP28">
            <v>52576.686479506396</v>
          </cell>
          <cell r="EMQ28">
            <v>5394.4935760240596</v>
          </cell>
          <cell r="EMR28">
            <v>9021.0477798185784</v>
          </cell>
          <cell r="EMS28">
            <v>13640.305967756874</v>
          </cell>
          <cell r="EMT28">
            <v>4225</v>
          </cell>
          <cell r="EMU28">
            <v>6455.556647198805</v>
          </cell>
          <cell r="EMV28">
            <v>54106.06211569791</v>
          </cell>
          <cell r="EMW28">
            <v>34308.438319655746</v>
          </cell>
          <cell r="EMX28">
            <v>27289.318642136226</v>
          </cell>
          <cell r="EMY28">
            <v>5740.0232915535416</v>
          </cell>
          <cell r="EMZ28">
            <v>16891.38905807351</v>
          </cell>
          <cell r="ENA28">
            <v>59382.932890318029</v>
          </cell>
          <cell r="ENB28">
            <v>48202.785735656595</v>
          </cell>
          <cell r="ENC28">
            <v>5086.9867451227765</v>
          </cell>
          <cell r="END28">
            <v>4225</v>
          </cell>
          <cell r="ENE28">
            <v>65219.393581133998</v>
          </cell>
          <cell r="ENF28">
            <v>6281.5427406224717</v>
          </cell>
          <cell r="ENG28">
            <v>80100.882210460666</v>
          </cell>
          <cell r="ENH28">
            <v>38602.35010221284</v>
          </cell>
          <cell r="ENI28">
            <v>27212.668824977824</v>
          </cell>
          <cell r="ENJ28">
            <v>6170.5197454792033</v>
          </cell>
          <cell r="ENK28">
            <v>4225</v>
          </cell>
          <cell r="ENL28">
            <v>55196.464560954031</v>
          </cell>
          <cell r="ENM28">
            <v>56468.863927943858</v>
          </cell>
          <cell r="ENN28">
            <v>5528.8288568421613</v>
          </cell>
          <cell r="ENO28">
            <v>5484.1755045239397</v>
          </cell>
          <cell r="ENP28">
            <v>6880.7435066018061</v>
          </cell>
          <cell r="ENQ28">
            <v>4225</v>
          </cell>
          <cell r="ENR28">
            <v>52121.976276899477</v>
          </cell>
          <cell r="ENS28">
            <v>55675.536193319167</v>
          </cell>
          <cell r="ENT28">
            <v>30740.577415617445</v>
          </cell>
          <cell r="ENU28">
            <v>50923.508599284774</v>
          </cell>
          <cell r="ENV28">
            <v>4225</v>
          </cell>
          <cell r="ENW28">
            <v>26569.511275267672</v>
          </cell>
          <cell r="ENX28">
            <v>6183.3186893090478</v>
          </cell>
          <cell r="ENY28">
            <v>53306.446816948694</v>
          </cell>
          <cell r="ENZ28">
            <v>5880.8622243287218</v>
          </cell>
          <cell r="EOA28">
            <v>6455.556647198805</v>
          </cell>
          <cell r="EOB28">
            <v>59080.978682935624</v>
          </cell>
          <cell r="EOC28">
            <v>63195.435143084505</v>
          </cell>
          <cell r="EOD28">
            <v>4225</v>
          </cell>
          <cell r="EOE28">
            <v>35190.395582886711</v>
          </cell>
          <cell r="EOF28">
            <v>5726.4499835916131</v>
          </cell>
          <cell r="EOG28">
            <v>22107.760503262383</v>
          </cell>
          <cell r="EOH28">
            <v>45164.670332445166</v>
          </cell>
          <cell r="EOI28">
            <v>44005.667988369009</v>
          </cell>
          <cell r="EOJ28">
            <v>51864.199205442768</v>
          </cell>
          <cell r="EOK28">
            <v>70683.495920156536</v>
          </cell>
          <cell r="EOL28">
            <v>7617.2847389618782</v>
          </cell>
          <cell r="EOM28">
            <v>53348.411639338214</v>
          </cell>
          <cell r="EON28">
            <v>4225</v>
          </cell>
          <cell r="EOO28">
            <v>6351.4047658071886</v>
          </cell>
          <cell r="EOP28">
            <v>50169.662761829532</v>
          </cell>
          <cell r="EOQ28">
            <v>6395.8305177080165</v>
          </cell>
          <cell r="EOR28">
            <v>72681.123698283453</v>
          </cell>
          <cell r="EOS28">
            <v>77800.166539871178</v>
          </cell>
          <cell r="EOT28">
            <v>48449.772460563006</v>
          </cell>
          <cell r="EOU28">
            <v>4225</v>
          </cell>
          <cell r="EOV28">
            <v>44150.290008705066</v>
          </cell>
          <cell r="EOW28">
            <v>53160.067177324876</v>
          </cell>
          <cell r="EOX28">
            <v>53898.612952175303</v>
          </cell>
          <cell r="EOY28">
            <v>5151.1368389897034</v>
          </cell>
          <cell r="EOZ28">
            <v>69853.297005130153</v>
          </cell>
          <cell r="EPA28">
            <v>4225</v>
          </cell>
          <cell r="EPB28">
            <v>22906.41192008731</v>
          </cell>
          <cell r="EPC28">
            <v>21944.270210889405</v>
          </cell>
          <cell r="EPD28">
            <v>26271.297351933998</v>
          </cell>
          <cell r="EPE28">
            <v>34845.686960581559</v>
          </cell>
          <cell r="EPF28">
            <v>4225</v>
          </cell>
          <cell r="EPG28">
            <v>5997.4981047422498</v>
          </cell>
          <cell r="EPH28">
            <v>60842.95346297283</v>
          </cell>
          <cell r="EPI28">
            <v>43824.574703054197</v>
          </cell>
          <cell r="EPJ28">
            <v>6557.9642424715794</v>
          </cell>
          <cell r="EPK28">
            <v>44764.664522458377</v>
          </cell>
          <cell r="EPL28">
            <v>9319.4348216751005</v>
          </cell>
          <cell r="EPM28">
            <v>52510.944604664262</v>
          </cell>
          <cell r="EPN28">
            <v>32729.160220440943</v>
          </cell>
          <cell r="EPO28">
            <v>52904.497101342975</v>
          </cell>
          <cell r="EPP28">
            <v>80201.781789119443</v>
          </cell>
          <cell r="EPQ28">
            <v>7400.5729448950642</v>
          </cell>
          <cell r="EPR28">
            <v>58153.859769432303</v>
          </cell>
          <cell r="EPS28">
            <v>5019.5432954795551</v>
          </cell>
          <cell r="EPT28">
            <v>4225</v>
          </cell>
          <cell r="EPU28">
            <v>4225</v>
          </cell>
          <cell r="EPV28">
            <v>8101.3764596240726</v>
          </cell>
          <cell r="EPW28">
            <v>27401.066312576473</v>
          </cell>
          <cell r="EPX28">
            <v>29376.510735640746</v>
          </cell>
          <cell r="EPY28">
            <v>44389.682541953604</v>
          </cell>
          <cell r="EPZ28">
            <v>9587.5290200904165</v>
          </cell>
          <cell r="EQA28">
            <v>12764.455385502053</v>
          </cell>
          <cell r="EQB28">
            <v>8150.0123239538652</v>
          </cell>
          <cell r="EQC28">
            <v>11117.557418707767</v>
          </cell>
          <cell r="EQD28">
            <v>57940.584235645794</v>
          </cell>
          <cell r="EQE28">
            <v>57139.269382267492</v>
          </cell>
          <cell r="EQF28">
            <v>4225</v>
          </cell>
          <cell r="EQG28">
            <v>50901.534369641697</v>
          </cell>
          <cell r="EQH28">
            <v>51316.704785850685</v>
          </cell>
          <cell r="EQI28">
            <v>18520.094534798256</v>
          </cell>
          <cell r="EQJ28">
            <v>35173.712467794656</v>
          </cell>
          <cell r="EQK28">
            <v>4225</v>
          </cell>
          <cell r="EQL28">
            <v>69942.480894557637</v>
          </cell>
          <cell r="EQM28">
            <v>25553.291555931512</v>
          </cell>
          <cell r="EQN28">
            <v>4225</v>
          </cell>
          <cell r="EQO28">
            <v>68543.554211094422</v>
          </cell>
          <cell r="EQP28">
            <v>73451.258025500472</v>
          </cell>
          <cell r="EQQ28">
            <v>26113.524463127062</v>
          </cell>
          <cell r="EQR28">
            <v>38829.15842438463</v>
          </cell>
          <cell r="EQS28">
            <v>5397.6810094089642</v>
          </cell>
          <cell r="EQT28">
            <v>5058.658627859867</v>
          </cell>
          <cell r="EQU28">
            <v>80940.545604486644</v>
          </cell>
          <cell r="EQV28">
            <v>13737.146507844307</v>
          </cell>
          <cell r="EQW28">
            <v>15284.020456534461</v>
          </cell>
          <cell r="EQX28">
            <v>4225</v>
          </cell>
          <cell r="EQY28">
            <v>51791.240721301117</v>
          </cell>
          <cell r="EQZ28">
            <v>35251.019496636138</v>
          </cell>
          <cell r="ERA28">
            <v>42718.016421326822</v>
          </cell>
          <cell r="ERB28">
            <v>37705.634545647918</v>
          </cell>
          <cell r="ERC28">
            <v>32927.794523855067</v>
          </cell>
          <cell r="ERD28">
            <v>54715.897943892945</v>
          </cell>
          <cell r="ERE28">
            <v>14906.007208213025</v>
          </cell>
          <cell r="ERF28">
            <v>45759.059417330725</v>
          </cell>
          <cell r="ERG28">
            <v>62577.816766068994</v>
          </cell>
          <cell r="ERH28">
            <v>4225</v>
          </cell>
          <cell r="ERI28">
            <v>41656.475529223993</v>
          </cell>
          <cell r="ERJ28">
            <v>4225</v>
          </cell>
          <cell r="ERK28">
            <v>62786.699581151443</v>
          </cell>
          <cell r="ERL28">
            <v>4225</v>
          </cell>
          <cell r="ERM28">
            <v>22221.396838938377</v>
          </cell>
          <cell r="ERN28">
            <v>29877.187404353099</v>
          </cell>
          <cell r="ERO28">
            <v>5740.5336371094745</v>
          </cell>
          <cell r="ERP28">
            <v>5793.1064221602419</v>
          </cell>
          <cell r="ERQ28">
            <v>39526.94559558895</v>
          </cell>
          <cell r="ERR28">
            <v>66038.532710562999</v>
          </cell>
          <cell r="ERS28">
            <v>16684.845465939081</v>
          </cell>
          <cell r="ERT28">
            <v>73439.276433199935</v>
          </cell>
          <cell r="ERU28">
            <v>88013.732106521449</v>
          </cell>
          <cell r="ERV28">
            <v>4225</v>
          </cell>
          <cell r="ERW28">
            <v>5531.8346722867755</v>
          </cell>
          <cell r="ERX28">
            <v>4225</v>
          </cell>
          <cell r="ERY28">
            <v>5518.747905171962</v>
          </cell>
          <cell r="ERZ28">
            <v>59421.100616878619</v>
          </cell>
          <cell r="ESA28">
            <v>4225</v>
          </cell>
          <cell r="ESB28">
            <v>9602.8647242924035</v>
          </cell>
          <cell r="ESC28">
            <v>27172.131747041651</v>
          </cell>
          <cell r="ESD28">
            <v>22469.58411620247</v>
          </cell>
          <cell r="ESE28">
            <v>15205.927907411662</v>
          </cell>
          <cell r="ESF28">
            <v>24630.259276339126</v>
          </cell>
          <cell r="ESG28">
            <v>7844.7387681630034</v>
          </cell>
          <cell r="ESH28">
            <v>60088.113148038581</v>
          </cell>
          <cell r="ESI28">
            <v>60709.002132805901</v>
          </cell>
          <cell r="ESJ28">
            <v>38300.4783247819</v>
          </cell>
          <cell r="ESK28">
            <v>36478.207834544985</v>
          </cell>
          <cell r="ESL28">
            <v>24576.369865988876</v>
          </cell>
          <cell r="ESM28">
            <v>7997.3655933416958</v>
          </cell>
          <cell r="ESN28">
            <v>32458.029837116675</v>
          </cell>
          <cell r="ESO28">
            <v>8960.3644395959527</v>
          </cell>
          <cell r="ESP28">
            <v>8303.1892281307919</v>
          </cell>
          <cell r="ESQ28">
            <v>56945.197368142435</v>
          </cell>
          <cell r="ESR28">
            <v>27436.54575910691</v>
          </cell>
          <cell r="ESS28">
            <v>4225</v>
          </cell>
          <cell r="EST28">
            <v>4541.4332113796327</v>
          </cell>
          <cell r="ESU28">
            <v>36059.39021683723</v>
          </cell>
          <cell r="ESV28">
            <v>60029.465567084117</v>
          </cell>
          <cell r="ESW28">
            <v>42795.607079439258</v>
          </cell>
          <cell r="ESX28">
            <v>41160.233926230438</v>
          </cell>
          <cell r="ESY28">
            <v>10008.958582170093</v>
          </cell>
          <cell r="ESZ28">
            <v>6367.179686292634</v>
          </cell>
          <cell r="ETA28">
            <v>35938.091819269692</v>
          </cell>
          <cell r="ETB28">
            <v>7567.4373227674932</v>
          </cell>
          <cell r="ETC28">
            <v>4225</v>
          </cell>
          <cell r="ETD28">
            <v>29861.528585327615</v>
          </cell>
          <cell r="ETE28">
            <v>69985.95072831912</v>
          </cell>
          <cell r="ETF28">
            <v>9021.0074863205555</v>
          </cell>
          <cell r="ETG28">
            <v>37769.676077381839</v>
          </cell>
          <cell r="ETH28">
            <v>56943.314774412123</v>
          </cell>
          <cell r="ETI28">
            <v>44261.846982379502</v>
          </cell>
          <cell r="ETJ28">
            <v>4225</v>
          </cell>
          <cell r="ETK28">
            <v>6988.2937120753395</v>
          </cell>
          <cell r="ETL28">
            <v>5672.6073286424435</v>
          </cell>
          <cell r="ETM28">
            <v>5056.0403667753453</v>
          </cell>
          <cell r="ETN28">
            <v>6170.1777165404956</v>
          </cell>
          <cell r="ETO28">
            <v>4990.6577370137729</v>
          </cell>
          <cell r="ETP28">
            <v>4296.8303502861318</v>
          </cell>
          <cell r="ETQ28">
            <v>16341.666888436086</v>
          </cell>
          <cell r="ETR28">
            <v>9537.3364392976182</v>
          </cell>
          <cell r="ETS28">
            <v>9502.7610818384746</v>
          </cell>
          <cell r="ETT28">
            <v>4225</v>
          </cell>
          <cell r="ETU28">
            <v>42915.484017646231</v>
          </cell>
          <cell r="ETV28">
            <v>9907.6635368520183</v>
          </cell>
          <cell r="ETW28">
            <v>76194.159864135057</v>
          </cell>
          <cell r="ETX28">
            <v>5819.2599193328051</v>
          </cell>
          <cell r="ETY28">
            <v>22824.484388398076</v>
          </cell>
          <cell r="ETZ28">
            <v>10986.73412017155</v>
          </cell>
          <cell r="EUA28">
            <v>41693.045178338369</v>
          </cell>
          <cell r="EUB28">
            <v>26567.396373731455</v>
          </cell>
          <cell r="EUC28">
            <v>11320.416873743245</v>
          </cell>
          <cell r="EUD28">
            <v>4225</v>
          </cell>
          <cell r="EUE28">
            <v>7018.326417632491</v>
          </cell>
          <cell r="EUF28">
            <v>46129.051194769367</v>
          </cell>
          <cell r="EUG28">
            <v>63413.933013151138</v>
          </cell>
          <cell r="EUH28">
            <v>4225</v>
          </cell>
          <cell r="EUI28">
            <v>6635.9038038429944</v>
          </cell>
          <cell r="EUJ28">
            <v>20110.168552689262</v>
          </cell>
          <cell r="EUK28">
            <v>21498.939529293111</v>
          </cell>
          <cell r="EUL28">
            <v>5231.1496030305389</v>
          </cell>
          <cell r="EUM28">
            <v>53375.071081061527</v>
          </cell>
          <cell r="EUN28">
            <v>29461.038662325605</v>
          </cell>
          <cell r="EUO28">
            <v>6265.8710218897913</v>
          </cell>
          <cell r="EUP28">
            <v>46710.410077535082</v>
          </cell>
          <cell r="EUQ28">
            <v>45698.922779188448</v>
          </cell>
          <cell r="EUR28">
            <v>8625.1802856690265</v>
          </cell>
          <cell r="EUS28">
            <v>69357.180376579141</v>
          </cell>
          <cell r="EUT28">
            <v>5042.9851109297579</v>
          </cell>
          <cell r="EUU28">
            <v>40552.267830628814</v>
          </cell>
          <cell r="EUV28">
            <v>11323.686892580023</v>
          </cell>
          <cell r="EUW28">
            <v>19699.838033211443</v>
          </cell>
          <cell r="EUX28">
            <v>27680.87877138218</v>
          </cell>
          <cell r="EUY28">
            <v>47636.319132073302</v>
          </cell>
          <cell r="EUZ28">
            <v>5233.9617269235559</v>
          </cell>
          <cell r="EVA28">
            <v>55120.184134170311</v>
          </cell>
          <cell r="EVB28">
            <v>5063.7999311936428</v>
          </cell>
          <cell r="EVC28">
            <v>59288.010812656066</v>
          </cell>
          <cell r="EVD28">
            <v>41048.943463469732</v>
          </cell>
          <cell r="EVE28">
            <v>35478.10603583965</v>
          </cell>
          <cell r="EVF28">
            <v>4299.681295977206</v>
          </cell>
          <cell r="EVG28">
            <v>47618.69241761251</v>
          </cell>
          <cell r="EVH28">
            <v>6097.4804506270693</v>
          </cell>
          <cell r="EVI28">
            <v>7889.6044668326513</v>
          </cell>
          <cell r="EVJ28">
            <v>4225</v>
          </cell>
          <cell r="EVK28">
            <v>53582.416976403692</v>
          </cell>
          <cell r="EVL28">
            <v>35207.823543035971</v>
          </cell>
          <cell r="EVM28">
            <v>4225</v>
          </cell>
          <cell r="EVN28">
            <v>4225</v>
          </cell>
          <cell r="EVO28">
            <v>30926.319491850492</v>
          </cell>
          <cell r="EVP28">
            <v>4225</v>
          </cell>
          <cell r="EVQ28">
            <v>8622.3347813430773</v>
          </cell>
          <cell r="EVR28">
            <v>4225</v>
          </cell>
          <cell r="EVS28">
            <v>22875.387554982168</v>
          </cell>
          <cell r="EVT28">
            <v>4225</v>
          </cell>
          <cell r="EVU28">
            <v>4225</v>
          </cell>
          <cell r="EVV28">
            <v>47205.702406571407</v>
          </cell>
          <cell r="EVW28">
            <v>4225</v>
          </cell>
          <cell r="EVX28">
            <v>4225</v>
          </cell>
          <cell r="EVY28">
            <v>4809.5936415310252</v>
          </cell>
          <cell r="EVZ28">
            <v>5965.7689967426741</v>
          </cell>
          <cell r="EWA28">
            <v>59608.55696264065</v>
          </cell>
          <cell r="EWB28">
            <v>38468.20466280535</v>
          </cell>
          <cell r="EWC28">
            <v>47546.744365134015</v>
          </cell>
          <cell r="EWD28">
            <v>21624.471038772142</v>
          </cell>
          <cell r="EWE28">
            <v>6268.0081367194834</v>
          </cell>
          <cell r="EWF28">
            <v>6947.6694019237566</v>
          </cell>
          <cell r="EWG28">
            <v>6736.9963505920296</v>
          </cell>
          <cell r="EWH28">
            <v>4225</v>
          </cell>
          <cell r="EWI28">
            <v>48769.457084603215</v>
          </cell>
          <cell r="EWJ28">
            <v>33798.510685687739</v>
          </cell>
          <cell r="EWK28">
            <v>58119.457230332337</v>
          </cell>
          <cell r="EWL28">
            <v>23591.494362926434</v>
          </cell>
          <cell r="EWM28">
            <v>26500.776928479259</v>
          </cell>
          <cell r="EWN28">
            <v>4225</v>
          </cell>
          <cell r="EWO28">
            <v>57686.083090002285</v>
          </cell>
          <cell r="EWP28">
            <v>54249.434825625038</v>
          </cell>
          <cell r="EWQ28">
            <v>5303.1812818555618</v>
          </cell>
          <cell r="EWR28">
            <v>5087.4334687411156</v>
          </cell>
          <cell r="EWS28">
            <v>44350.358137041767</v>
          </cell>
          <cell r="EWT28">
            <v>5652.7292836104207</v>
          </cell>
          <cell r="EWU28">
            <v>38590.695570687472</v>
          </cell>
          <cell r="EWV28">
            <v>43743.297479172259</v>
          </cell>
          <cell r="EWW28">
            <v>83722.918094721157</v>
          </cell>
          <cell r="EWX28">
            <v>38129.464201955911</v>
          </cell>
          <cell r="EWY28">
            <v>4225</v>
          </cell>
          <cell r="EWZ28">
            <v>59121.172590883914</v>
          </cell>
          <cell r="EXA28">
            <v>57695.788552030026</v>
          </cell>
        </row>
        <row r="29">
          <cell r="F29">
            <v>1.6264073109426738</v>
          </cell>
          <cell r="G29">
            <v>1.5939663496198173</v>
          </cell>
          <cell r="H29">
            <v>1.6303525421304617</v>
          </cell>
          <cell r="I29">
            <v>1.578779601862061</v>
          </cell>
          <cell r="J29">
            <v>1.586936303231451</v>
          </cell>
          <cell r="K29">
            <v>1.5870237078286693</v>
          </cell>
          <cell r="L29">
            <v>1.5647118371140225</v>
          </cell>
          <cell r="M29">
            <v>1.52386758442785</v>
          </cell>
          <cell r="N29">
            <v>1.5636444664163771</v>
          </cell>
          <cell r="O29">
            <v>1.6190809093608145</v>
          </cell>
          <cell r="P29">
            <v>1.5646961074089516</v>
          </cell>
          <cell r="Q29">
            <v>1.6683637948606345</v>
          </cell>
          <cell r="R29">
            <v>1.6088206378612304</v>
          </cell>
          <cell r="S29">
            <v>1.6521803698983166</v>
          </cell>
          <cell r="T29">
            <v>1.5538238100647148</v>
          </cell>
          <cell r="U29">
            <v>1.5870527571521513</v>
          </cell>
          <cell r="V29">
            <v>1.6034628086069471</v>
          </cell>
          <cell r="W29">
            <v>1.5967267406684607</v>
          </cell>
          <cell r="X29">
            <v>1.5434715680657904</v>
          </cell>
          <cell r="Y29">
            <v>1.5729493479337349</v>
          </cell>
          <cell r="Z29">
            <v>1.6382977889842036</v>
          </cell>
          <cell r="AA29">
            <v>1.6081707855730014</v>
          </cell>
          <cell r="AB29">
            <v>1.6683992259109155</v>
          </cell>
          <cell r="AC29">
            <v>1.6220914961633386</v>
          </cell>
          <cell r="AD29">
            <v>1.5869696522546222</v>
          </cell>
          <cell r="AE29">
            <v>1.6205741166660232</v>
          </cell>
          <cell r="AF29">
            <v>1.6118253797806967</v>
          </cell>
          <cell r="AG29">
            <v>1.5784102236505722</v>
          </cell>
          <cell r="AH29">
            <v>1.5082406034519433</v>
          </cell>
          <cell r="AI29">
            <v>1.6612156890766352</v>
          </cell>
          <cell r="AJ29">
            <v>1.6140572354806157</v>
          </cell>
          <cell r="AK29">
            <v>1.6742812218941316</v>
          </cell>
          <cell r="AL29">
            <v>1.6252006204881746</v>
          </cell>
          <cell r="AM29">
            <v>1.616969238582443</v>
          </cell>
          <cell r="AN29">
            <v>1.6176777067870594</v>
          </cell>
          <cell r="AO29">
            <v>1.6377134480474724</v>
          </cell>
          <cell r="AP29">
            <v>1.5440606868207554</v>
          </cell>
          <cell r="AQ29">
            <v>1.5904713417748806</v>
          </cell>
          <cell r="AR29">
            <v>1.6108838743820328</v>
          </cell>
          <cell r="AS29">
            <v>1.5917573949906538</v>
          </cell>
          <cell r="AT29">
            <v>1.6655980357825391</v>
          </cell>
          <cell r="AU29">
            <v>1.6629781061375861</v>
          </cell>
          <cell r="AV29">
            <v>1.5282274433960248</v>
          </cell>
          <cell r="AW29">
            <v>1.5514586842722431</v>
          </cell>
          <cell r="AX29">
            <v>1.6330423943131838</v>
          </cell>
          <cell r="AY29">
            <v>1.5780563658740976</v>
          </cell>
          <cell r="AZ29">
            <v>1.6400814622140625</v>
          </cell>
          <cell r="BA29">
            <v>1.5757074463069491</v>
          </cell>
          <cell r="BB29">
            <v>1.5828421675332858</v>
          </cell>
          <cell r="BC29">
            <v>1.5981532435970112</v>
          </cell>
          <cell r="BD29">
            <v>1.5990134668091609</v>
          </cell>
          <cell r="BE29">
            <v>1.6114884380654686</v>
          </cell>
          <cell r="BF29">
            <v>1.6640322761477551</v>
          </cell>
          <cell r="BG29">
            <v>1.5670271608047388</v>
          </cell>
          <cell r="BH29">
            <v>1.6169280890032491</v>
          </cell>
          <cell r="BI29">
            <v>1.554314135901889</v>
          </cell>
          <cell r="BJ29">
            <v>1.6490176391206905</v>
          </cell>
          <cell r="BK29">
            <v>1.613193274517335</v>
          </cell>
          <cell r="BL29">
            <v>1.6220862585303326</v>
          </cell>
          <cell r="BM29">
            <v>1.5796806032814397</v>
          </cell>
          <cell r="BN29">
            <v>1.6484431031776108</v>
          </cell>
          <cell r="BO29">
            <v>1.5249467079808499</v>
          </cell>
          <cell r="BP29">
            <v>1.6165015401874308</v>
          </cell>
          <cell r="BQ29">
            <v>1.6656336113533243</v>
          </cell>
          <cell r="BR29">
            <v>1.6775001043393003</v>
          </cell>
          <cell r="BS29">
            <v>1.5324224360970118</v>
          </cell>
          <cell r="BT29">
            <v>1.6298891354533394</v>
          </cell>
          <cell r="BU29">
            <v>1.634534307877765</v>
          </cell>
          <cell r="BV29">
            <v>1.5529814382456124</v>
          </cell>
          <cell r="BW29">
            <v>1.5520298144473812</v>
          </cell>
          <cell r="BX29">
            <v>1.4961286278257337</v>
          </cell>
          <cell r="BY29">
            <v>1.6145126187877035</v>
          </cell>
          <cell r="BZ29">
            <v>1.6271033908589367</v>
          </cell>
          <cell r="CA29">
            <v>1.6919656725699237</v>
          </cell>
          <cell r="CB29">
            <v>1.6805058713924355</v>
          </cell>
          <cell r="CC29">
            <v>1.5969424438331314</v>
          </cell>
          <cell r="CD29">
            <v>1.5968397265260388</v>
          </cell>
          <cell r="CE29">
            <v>1.6027084831552652</v>
          </cell>
          <cell r="CF29">
            <v>1.6687053951362294</v>
          </cell>
          <cell r="CG29">
            <v>1.6078284207405793</v>
          </cell>
          <cell r="CH29">
            <v>1.5972285044926715</v>
          </cell>
          <cell r="CI29">
            <v>1.5826340614549672</v>
          </cell>
          <cell r="CJ29">
            <v>1.627914633030255</v>
          </cell>
          <cell r="CK29">
            <v>1.6459952592613987</v>
          </cell>
          <cell r="CL29">
            <v>1.6070126595487662</v>
          </cell>
          <cell r="CM29">
            <v>1.6047949333696327</v>
          </cell>
          <cell r="CN29">
            <v>1.6070050914823868</v>
          </cell>
          <cell r="CO29">
            <v>1.6011055739875117</v>
          </cell>
          <cell r="CP29">
            <v>1.5672728545136425</v>
          </cell>
          <cell r="CQ29">
            <v>1.6825547868753772</v>
          </cell>
          <cell r="CR29">
            <v>1.6332337536534283</v>
          </cell>
          <cell r="CS29">
            <v>1.605320417662762</v>
          </cell>
          <cell r="CT29">
            <v>1.5269239954490674</v>
          </cell>
          <cell r="CU29">
            <v>1.6325887345519032</v>
          </cell>
          <cell r="CV29">
            <v>1.6495893872455096</v>
          </cell>
          <cell r="CW29">
            <v>1.618090370870408</v>
          </cell>
          <cell r="CX29">
            <v>1.5708712828811795</v>
          </cell>
          <cell r="CY29">
            <v>1.6428776325710521</v>
          </cell>
          <cell r="CZ29">
            <v>1.5561613117969693</v>
          </cell>
          <cell r="DA29">
            <v>1.6182956389889711</v>
          </cell>
          <cell r="DB29">
            <v>1.5807145576392765</v>
          </cell>
          <cell r="DC29">
            <v>1.6050652817905857</v>
          </cell>
          <cell r="DD29">
            <v>1.5470509202378739</v>
          </cell>
          <cell r="DE29">
            <v>1.5832886983290588</v>
          </cell>
          <cell r="DF29">
            <v>1.5351743774219404</v>
          </cell>
          <cell r="DG29">
            <v>1.5190637184563582</v>
          </cell>
          <cell r="DH29">
            <v>1.5112423772884138</v>
          </cell>
          <cell r="DI29">
            <v>1.6009477384375148</v>
          </cell>
          <cell r="DJ29">
            <v>1.640670133090717</v>
          </cell>
          <cell r="DK29">
            <v>1.5782239675534426</v>
          </cell>
          <cell r="DL29">
            <v>1.6559124802178316</v>
          </cell>
          <cell r="DM29">
            <v>1.5614932539498272</v>
          </cell>
          <cell r="DN29">
            <v>1.5907347817912736</v>
          </cell>
          <cell r="DO29">
            <v>1.5923326429781521</v>
          </cell>
          <cell r="DP29">
            <v>1.6139657379902521</v>
          </cell>
          <cell r="DQ29">
            <v>1.6213574112807814</v>
          </cell>
          <cell r="DR29">
            <v>1.6558433063847822</v>
          </cell>
          <cell r="DS29">
            <v>1.6726260785196745</v>
          </cell>
          <cell r="DT29">
            <v>1.5398380159809617</v>
          </cell>
          <cell r="DU29">
            <v>1.560067142650122</v>
          </cell>
          <cell r="DV29">
            <v>1.5301215077800496</v>
          </cell>
          <cell r="DW29">
            <v>1.6192386722317464</v>
          </cell>
          <cell r="DX29">
            <v>1.5174496856234574</v>
          </cell>
          <cell r="DY29">
            <v>1.5720064720776337</v>
          </cell>
          <cell r="DZ29">
            <v>1.681086988325436</v>
          </cell>
          <cell r="EA29">
            <v>1.6746441081923278</v>
          </cell>
          <cell r="EB29">
            <v>1.5903370117712381</v>
          </cell>
          <cell r="EC29">
            <v>1.6056186407500912</v>
          </cell>
          <cell r="ED29">
            <v>1.5576150005690035</v>
          </cell>
          <cell r="EE29">
            <v>1.5495689926704799</v>
          </cell>
          <cell r="EF29">
            <v>1.6112912833986495</v>
          </cell>
          <cell r="EG29">
            <v>1.605859870088385</v>
          </cell>
          <cell r="EH29">
            <v>1.5808088376905787</v>
          </cell>
          <cell r="EI29">
            <v>1.6428871189070544</v>
          </cell>
          <cell r="EJ29">
            <v>1.5887894853064675</v>
          </cell>
          <cell r="EK29">
            <v>1.5707601645223228</v>
          </cell>
          <cell r="EL29">
            <v>1.6115985369698571</v>
          </cell>
          <cell r="EM29">
            <v>1.6234636170645202</v>
          </cell>
          <cell r="EN29">
            <v>1.6060209673494306</v>
          </cell>
          <cell r="EO29">
            <v>1.5630338372492822</v>
          </cell>
          <cell r="EP29">
            <v>1.5889215080336403</v>
          </cell>
          <cell r="EQ29">
            <v>1.5556294830172748</v>
          </cell>
          <cell r="ER29">
            <v>1.5883586815505677</v>
          </cell>
          <cell r="ES29">
            <v>1.6408079516233962</v>
          </cell>
          <cell r="ET29">
            <v>1.6026449691859455</v>
          </cell>
          <cell r="EU29">
            <v>1.5734916136128854</v>
          </cell>
          <cell r="EV29">
            <v>1.6173346619631515</v>
          </cell>
          <cell r="EW29">
            <v>1.5990750602913273</v>
          </cell>
          <cell r="EX29">
            <v>1.6814473439734741</v>
          </cell>
          <cell r="EY29">
            <v>1.6317094288196232</v>
          </cell>
          <cell r="EZ29">
            <v>1.6626408772661025</v>
          </cell>
          <cell r="FA29">
            <v>1.5599338889916523</v>
          </cell>
          <cell r="FB29">
            <v>1.5231129759112927</v>
          </cell>
          <cell r="FC29">
            <v>1.5822637272731463</v>
          </cell>
          <cell r="FD29">
            <v>1.5627693714943602</v>
          </cell>
          <cell r="FE29">
            <v>1.6254638106735142</v>
          </cell>
          <cell r="FF29">
            <v>1.5556026659392996</v>
          </cell>
          <cell r="FG29">
            <v>1.6102637947860441</v>
          </cell>
          <cell r="FH29">
            <v>1.5020399721010878</v>
          </cell>
          <cell r="FI29">
            <v>1.5778159928356958</v>
          </cell>
          <cell r="FJ29">
            <v>1.6239410500598805</v>
          </cell>
          <cell r="FK29">
            <v>1.6653288059769906</v>
          </cell>
          <cell r="FL29">
            <v>1.5577662483976984</v>
          </cell>
          <cell r="FM29">
            <v>1.5668070772996392</v>
          </cell>
          <cell r="FN29">
            <v>1.6386691621420768</v>
          </cell>
          <cell r="FO29">
            <v>1.559264510628539</v>
          </cell>
          <cell r="FP29">
            <v>1.6305499572531523</v>
          </cell>
          <cell r="FQ29">
            <v>1.5785130652673969</v>
          </cell>
          <cell r="FR29">
            <v>1.632487236746913</v>
          </cell>
          <cell r="FS29">
            <v>1.5830652829719449</v>
          </cell>
          <cell r="FT29">
            <v>1.5812456439240727</v>
          </cell>
          <cell r="FU29">
            <v>1.5456347281590874</v>
          </cell>
          <cell r="FV29">
            <v>1.6231464310819361</v>
          </cell>
          <cell r="FW29">
            <v>1.6466975298208475</v>
          </cell>
          <cell r="FX29">
            <v>1.6473876228091295</v>
          </cell>
          <cell r="FY29">
            <v>1.5728894841937664</v>
          </cell>
          <cell r="FZ29">
            <v>1.6098262380702069</v>
          </cell>
          <cell r="GA29">
            <v>1.5299595563473676</v>
          </cell>
          <cell r="GB29">
            <v>1.571295746948705</v>
          </cell>
          <cell r="GC29">
            <v>1.6301550364437447</v>
          </cell>
          <cell r="GD29">
            <v>1.6282358763624725</v>
          </cell>
          <cell r="GE29">
            <v>1.6659302681220161</v>
          </cell>
          <cell r="GF29">
            <v>1.6502158594851493</v>
          </cell>
          <cell r="GG29">
            <v>1.5782141742027205</v>
          </cell>
          <cell r="GH29">
            <v>1.6427134579257607</v>
          </cell>
          <cell r="GI29">
            <v>1.5815522647263847</v>
          </cell>
          <cell r="GJ29">
            <v>1.5916926823407818</v>
          </cell>
          <cell r="GK29">
            <v>1.5977586279071747</v>
          </cell>
          <cell r="GL29">
            <v>1.664209564290684</v>
          </cell>
          <cell r="GM29">
            <v>1.645233320224444</v>
          </cell>
          <cell r="GN29">
            <v>1.5774139160883913</v>
          </cell>
          <cell r="GO29">
            <v>1.564250642506819</v>
          </cell>
          <cell r="GP29">
            <v>1.528559074319116</v>
          </cell>
          <cell r="GQ29">
            <v>1.6254857772980598</v>
          </cell>
          <cell r="GR29">
            <v>1.5973471670863744</v>
          </cell>
          <cell r="GS29">
            <v>1.6421055782380469</v>
          </cell>
          <cell r="GT29">
            <v>1.5766208212155362</v>
          </cell>
          <cell r="GU29">
            <v>1.5111564325290965</v>
          </cell>
          <cell r="GV29">
            <v>1.5670425049698278</v>
          </cell>
          <cell r="GW29">
            <v>1.5855846636685824</v>
          </cell>
          <cell r="GX29">
            <v>1.6334800650620127</v>
          </cell>
          <cell r="GY29">
            <v>1.6435237460653918</v>
          </cell>
          <cell r="GZ29">
            <v>1.6082121226909714</v>
          </cell>
          <cell r="HA29">
            <v>1.5465455074469985</v>
          </cell>
          <cell r="HB29">
            <v>1.6746481476753661</v>
          </cell>
          <cell r="HC29">
            <v>1.5734924648732322</v>
          </cell>
          <cell r="HD29">
            <v>1.6570620835479619</v>
          </cell>
          <cell r="HE29">
            <v>1.5943225808020076</v>
          </cell>
          <cell r="HF29">
            <v>1.5684244186920633</v>
          </cell>
          <cell r="HG29">
            <v>1.5407155765487537</v>
          </cell>
          <cell r="HH29">
            <v>1.5805128743909098</v>
          </cell>
          <cell r="HI29">
            <v>1.5461019003445131</v>
          </cell>
          <cell r="HJ29">
            <v>1.6069132062377882</v>
          </cell>
          <cell r="HK29">
            <v>1.5712106067385434</v>
          </cell>
          <cell r="HL29">
            <v>1.6532907166795394</v>
          </cell>
          <cell r="HM29">
            <v>1.6147300297907374</v>
          </cell>
          <cell r="HN29">
            <v>1.621503332620716</v>
          </cell>
          <cell r="HO29">
            <v>1.6410587130417036</v>
          </cell>
          <cell r="HP29">
            <v>1.5383767364099188</v>
          </cell>
          <cell r="HQ29">
            <v>1.6397728319409497</v>
          </cell>
          <cell r="HR29">
            <v>1.5670739816196724</v>
          </cell>
          <cell r="HS29">
            <v>1.557815890660615</v>
          </cell>
          <cell r="HT29">
            <v>1.6334900209304954</v>
          </cell>
          <cell r="HU29">
            <v>1.6110420145730209</v>
          </cell>
          <cell r="HV29">
            <v>1.597753691026728</v>
          </cell>
          <cell r="HW29">
            <v>1.563867519147506</v>
          </cell>
          <cell r="HX29">
            <v>1.6068335918190506</v>
          </cell>
          <cell r="HY29">
            <v>1.6316500987363294</v>
          </cell>
          <cell r="HZ29">
            <v>1.5891944751578631</v>
          </cell>
          <cell r="IA29">
            <v>1.5994546024063261</v>
          </cell>
          <cell r="IB29">
            <v>1.6128493555253152</v>
          </cell>
          <cell r="IC29">
            <v>1.5651648045935935</v>
          </cell>
          <cell r="ID29">
            <v>1.6039712404051978</v>
          </cell>
          <cell r="IE29">
            <v>1.640743074264595</v>
          </cell>
          <cell r="IF29">
            <v>1.5710249907289464</v>
          </cell>
          <cell r="IG29">
            <v>1.5376674634521423</v>
          </cell>
          <cell r="IH29">
            <v>1.6216215339830318</v>
          </cell>
          <cell r="II29">
            <v>1.5403203371574907</v>
          </cell>
          <cell r="IJ29">
            <v>1.6457768771524166</v>
          </cell>
          <cell r="IK29">
            <v>1.5270964439054875</v>
          </cell>
          <cell r="IL29">
            <v>1.6560120603796122</v>
          </cell>
          <cell r="IM29">
            <v>1.5393060496870936</v>
          </cell>
          <cell r="IN29">
            <v>1.6453115510057936</v>
          </cell>
          <cell r="IO29">
            <v>1.5447377527172008</v>
          </cell>
          <cell r="IP29">
            <v>1.6586037042732664</v>
          </cell>
          <cell r="IQ29">
            <v>1.6373464193229346</v>
          </cell>
          <cell r="IR29">
            <v>1.5405709221826536</v>
          </cell>
          <cell r="IS29">
            <v>1.611095929197778</v>
          </cell>
          <cell r="IT29">
            <v>1.5373788996430111</v>
          </cell>
          <cell r="IU29">
            <v>1.6122130433918769</v>
          </cell>
          <cell r="IV29">
            <v>1.6227416278796976</v>
          </cell>
          <cell r="IW29">
            <v>1.6391072721019926</v>
          </cell>
          <cell r="IX29">
            <v>1.6141900638228646</v>
          </cell>
          <cell r="IY29">
            <v>1.640970763819122</v>
          </cell>
          <cell r="IZ29">
            <v>1.5348572375496603</v>
          </cell>
          <cell r="JA29">
            <v>1.5427621370371618</v>
          </cell>
          <cell r="JB29">
            <v>1.6434139358743147</v>
          </cell>
          <cell r="JC29">
            <v>1.6323850681148775</v>
          </cell>
          <cell r="JD29">
            <v>1.6018012271850999</v>
          </cell>
          <cell r="JE29">
            <v>1.6244086323056832</v>
          </cell>
          <cell r="JF29">
            <v>1.599936811040173</v>
          </cell>
          <cell r="JG29">
            <v>1.6612236503366185</v>
          </cell>
          <cell r="JH29">
            <v>1.6363413021407471</v>
          </cell>
          <cell r="JI29">
            <v>1.6474374459595558</v>
          </cell>
          <cell r="JJ29">
            <v>1.63083575643423</v>
          </cell>
          <cell r="JK29">
            <v>1.5452277928195541</v>
          </cell>
          <cell r="JL29">
            <v>1.6485585680717736</v>
          </cell>
          <cell r="JM29">
            <v>1.5844749296087777</v>
          </cell>
          <cell r="JN29">
            <v>1.5853133599563669</v>
          </cell>
          <cell r="JO29">
            <v>1.5636512767916724</v>
          </cell>
          <cell r="JP29">
            <v>1.662025884897127</v>
          </cell>
          <cell r="JQ29">
            <v>1.585493175645019</v>
          </cell>
          <cell r="JR29">
            <v>1.603274599292233</v>
          </cell>
          <cell r="JS29">
            <v>1.6138488188354383</v>
          </cell>
          <cell r="JT29">
            <v>1.6244701884233861</v>
          </cell>
          <cell r="JU29">
            <v>1.6044424177289816</v>
          </cell>
          <cell r="JV29">
            <v>1.6165009214880406</v>
          </cell>
          <cell r="JW29">
            <v>1.5968982692097693</v>
          </cell>
          <cell r="JX29">
            <v>1.5992986818132342</v>
          </cell>
          <cell r="JY29">
            <v>1.633266172517329</v>
          </cell>
          <cell r="JZ29">
            <v>1.6348669710944717</v>
          </cell>
          <cell r="KA29">
            <v>1.585296218497763</v>
          </cell>
          <cell r="KB29">
            <v>1.6621159867778588</v>
          </cell>
          <cell r="KC29">
            <v>1.5424105883342922</v>
          </cell>
          <cell r="KD29">
            <v>1.5911873126046785</v>
          </cell>
          <cell r="KE29">
            <v>1.5388862357754514</v>
          </cell>
          <cell r="KF29">
            <v>1.5847907636879752</v>
          </cell>
          <cell r="KG29">
            <v>1.6509768110131349</v>
          </cell>
          <cell r="KH29">
            <v>1.5733809065954518</v>
          </cell>
          <cell r="KI29">
            <v>1.5373986161533182</v>
          </cell>
          <cell r="KJ29">
            <v>1.5409817450972767</v>
          </cell>
          <cell r="KK29">
            <v>1.625716715698579</v>
          </cell>
          <cell r="KL29">
            <v>1.6712775865132643</v>
          </cell>
          <cell r="KM29">
            <v>1.6689639128142737</v>
          </cell>
          <cell r="KN29">
            <v>1.5461712400810512</v>
          </cell>
          <cell r="KO29">
            <v>1.5733889998375232</v>
          </cell>
          <cell r="KP29">
            <v>1.5714015864948434</v>
          </cell>
          <cell r="KQ29">
            <v>1.5990954423139971</v>
          </cell>
          <cell r="KR29">
            <v>1.6261435912312363</v>
          </cell>
          <cell r="KS29">
            <v>1.5700957153420645</v>
          </cell>
          <cell r="KT29">
            <v>1.5636003194955423</v>
          </cell>
          <cell r="KU29">
            <v>1.6098846776018729</v>
          </cell>
          <cell r="KV29">
            <v>1.6082929646235355</v>
          </cell>
          <cell r="KW29">
            <v>1.5945756976332022</v>
          </cell>
          <cell r="KX29">
            <v>1.5775906003237943</v>
          </cell>
          <cell r="KY29">
            <v>1.6685321806713618</v>
          </cell>
          <cell r="KZ29">
            <v>1.5159914159108161</v>
          </cell>
          <cell r="LA29">
            <v>1.6334032864421202</v>
          </cell>
          <cell r="LB29">
            <v>1.5970152460063567</v>
          </cell>
          <cell r="LC29">
            <v>1.6072566459569122</v>
          </cell>
          <cell r="LD29">
            <v>1.653839884418006</v>
          </cell>
          <cell r="LE29">
            <v>1.6052967936329736</v>
          </cell>
          <cell r="LF29">
            <v>1.5926387885477382</v>
          </cell>
          <cell r="LG29">
            <v>1.6057728043078003</v>
          </cell>
          <cell r="LH29">
            <v>1.6344945412883707</v>
          </cell>
          <cell r="LI29">
            <v>1.5636660568464176</v>
          </cell>
          <cell r="LJ29">
            <v>1.634446416583911</v>
          </cell>
          <cell r="LK29">
            <v>1.6429004499844175</v>
          </cell>
          <cell r="LL29">
            <v>1.6105806503403319</v>
          </cell>
          <cell r="LM29">
            <v>1.5527811465115615</v>
          </cell>
          <cell r="LN29">
            <v>1.6134738032461022</v>
          </cell>
          <cell r="LO29">
            <v>1.6152053976567582</v>
          </cell>
          <cell r="LP29">
            <v>1.5716799018944394</v>
          </cell>
          <cell r="LQ29">
            <v>1.5953837200812306</v>
          </cell>
          <cell r="LR29">
            <v>1.6716272842815934</v>
          </cell>
          <cell r="LS29">
            <v>1.5937819643026043</v>
          </cell>
          <cell r="LT29">
            <v>1.5882057920145178</v>
          </cell>
          <cell r="LU29">
            <v>1.6775043823524471</v>
          </cell>
          <cell r="LV29">
            <v>1.5228088520374152</v>
          </cell>
          <cell r="LW29">
            <v>1.5996905900265139</v>
          </cell>
          <cell r="LX29">
            <v>1.6011794691590684</v>
          </cell>
          <cell r="LY29">
            <v>1.5428197778075916</v>
          </cell>
          <cell r="LZ29">
            <v>1.5960751339967609</v>
          </cell>
          <cell r="MA29">
            <v>1.5766667009762876</v>
          </cell>
          <cell r="MB29">
            <v>1.6337849826997082</v>
          </cell>
          <cell r="MC29">
            <v>1.6230410466339602</v>
          </cell>
          <cell r="MD29">
            <v>1.6248433474235644</v>
          </cell>
          <cell r="ME29">
            <v>1.5459576317470993</v>
          </cell>
          <cell r="MF29">
            <v>1.6175937250258483</v>
          </cell>
          <cell r="MG29">
            <v>1.6426588902023223</v>
          </cell>
          <cell r="MH29">
            <v>1.582510424301143</v>
          </cell>
          <cell r="MI29">
            <v>1.6305010272996485</v>
          </cell>
          <cell r="MJ29">
            <v>1.6062366052905419</v>
          </cell>
          <cell r="MK29">
            <v>1.6626939052821936</v>
          </cell>
          <cell r="ML29">
            <v>1.6353685556478139</v>
          </cell>
          <cell r="MM29">
            <v>1.5706581319982083</v>
          </cell>
          <cell r="MN29">
            <v>1.644271026449708</v>
          </cell>
          <cell r="MO29">
            <v>1.6102168358784692</v>
          </cell>
          <cell r="MP29">
            <v>1.6148648238568939</v>
          </cell>
          <cell r="MQ29">
            <v>1.6351259061989885</v>
          </cell>
          <cell r="MR29">
            <v>1.5905641054830035</v>
          </cell>
          <cell r="MS29">
            <v>1.5644446113575381</v>
          </cell>
          <cell r="MT29">
            <v>1.6020619611979474</v>
          </cell>
          <cell r="MU29">
            <v>1.659617645377772</v>
          </cell>
          <cell r="MV29">
            <v>1.64145041397874</v>
          </cell>
          <cell r="MW29">
            <v>1.609231614743746</v>
          </cell>
          <cell r="MX29">
            <v>1.6037591216529932</v>
          </cell>
          <cell r="MY29">
            <v>1.5829187086218497</v>
          </cell>
          <cell r="MZ29">
            <v>1.6115755380996115</v>
          </cell>
          <cell r="NA29">
            <v>1.5877178906092968</v>
          </cell>
          <cell r="NB29">
            <v>1.5827271602443962</v>
          </cell>
          <cell r="NC29">
            <v>1.5713409807923668</v>
          </cell>
          <cell r="ND29">
            <v>1.6118289992330859</v>
          </cell>
          <cell r="NE29">
            <v>1.6052825435694245</v>
          </cell>
          <cell r="NF29">
            <v>1.5747238132889558</v>
          </cell>
          <cell r="NG29">
            <v>1.5952984214889272</v>
          </cell>
          <cell r="NH29">
            <v>1.604545975548493</v>
          </cell>
          <cell r="NI29">
            <v>1.6311834181326696</v>
          </cell>
          <cell r="NJ29">
            <v>1.5697496074346136</v>
          </cell>
          <cell r="NK29">
            <v>1.5608138682275932</v>
          </cell>
          <cell r="NL29">
            <v>1.5499660301445308</v>
          </cell>
          <cell r="NM29">
            <v>1.6232310627126558</v>
          </cell>
          <cell r="NN29">
            <v>1.562957944055845</v>
          </cell>
          <cell r="NO29">
            <v>1.5727184322011853</v>
          </cell>
          <cell r="NP29">
            <v>1.6238266706591504</v>
          </cell>
          <cell r="NQ29">
            <v>1.5692164702288522</v>
          </cell>
          <cell r="NR29">
            <v>1.5729320935038837</v>
          </cell>
          <cell r="NS29">
            <v>1.5755562806121868</v>
          </cell>
          <cell r="NT29">
            <v>1.5701741933138509</v>
          </cell>
          <cell r="NU29">
            <v>1.6265473154964369</v>
          </cell>
          <cell r="NV29">
            <v>1.6246660552539036</v>
          </cell>
          <cell r="NW29">
            <v>1.589676954930584</v>
          </cell>
          <cell r="NX29">
            <v>1.5975737412824116</v>
          </cell>
          <cell r="NY29">
            <v>1.5742600020750268</v>
          </cell>
          <cell r="NZ29">
            <v>1.5510937570320633</v>
          </cell>
          <cell r="OA29">
            <v>1.4994891150979279</v>
          </cell>
          <cell r="OB29">
            <v>1.5444942900271754</v>
          </cell>
          <cell r="OC29">
            <v>1.5869047394330678</v>
          </cell>
          <cell r="OD29">
            <v>1.6603112406267431</v>
          </cell>
          <cell r="OE29">
            <v>1.6019094826662394</v>
          </cell>
          <cell r="OF29">
            <v>1.6017070344499182</v>
          </cell>
          <cell r="OG29">
            <v>1.5956015266942616</v>
          </cell>
          <cell r="OH29">
            <v>1.6397402029923993</v>
          </cell>
          <cell r="OI29">
            <v>1.5962030934597184</v>
          </cell>
          <cell r="OJ29">
            <v>1.5695574627704485</v>
          </cell>
          <cell r="OK29">
            <v>1.5716428186980567</v>
          </cell>
          <cell r="OL29">
            <v>1.6520435227842272</v>
          </cell>
          <cell r="OM29">
            <v>1.5564489342355861</v>
          </cell>
          <cell r="ON29">
            <v>1.5658864564931634</v>
          </cell>
          <cell r="OO29">
            <v>1.5864201642741795</v>
          </cell>
          <cell r="OP29">
            <v>1.5429541146911636</v>
          </cell>
          <cell r="OQ29">
            <v>1.6395515002239414</v>
          </cell>
          <cell r="OR29">
            <v>1.5633714053354544</v>
          </cell>
          <cell r="OS29">
            <v>1.6274368339748879</v>
          </cell>
          <cell r="OT29">
            <v>1.5771916652938915</v>
          </cell>
          <cell r="OU29">
            <v>1.5641086192301841</v>
          </cell>
          <cell r="OV29">
            <v>1.6180952123209031</v>
          </cell>
          <cell r="OW29">
            <v>1.5975227867325645</v>
          </cell>
          <cell r="OX29">
            <v>1.5994776493240974</v>
          </cell>
          <cell r="OY29">
            <v>1.6822759294323499</v>
          </cell>
          <cell r="OZ29">
            <v>1.6091336429657892</v>
          </cell>
          <cell r="PA29">
            <v>1.6771102635461426</v>
          </cell>
          <cell r="PB29">
            <v>1.5607336422878739</v>
          </cell>
          <cell r="PC29">
            <v>1.57558527965874</v>
          </cell>
          <cell r="PD29">
            <v>1.5793564133021625</v>
          </cell>
          <cell r="PE29">
            <v>1.6218176729316365</v>
          </cell>
          <cell r="PF29">
            <v>1.6422048338723334</v>
          </cell>
          <cell r="PG29">
            <v>1.6474973770491153</v>
          </cell>
          <cell r="PH29">
            <v>1.6210831254862788</v>
          </cell>
          <cell r="PI29">
            <v>1.5709745584918777</v>
          </cell>
          <cell r="PJ29">
            <v>1.6211247055745024</v>
          </cell>
          <cell r="PK29">
            <v>1.5551705171750185</v>
          </cell>
          <cell r="PL29">
            <v>1.6413948943705776</v>
          </cell>
          <cell r="PM29">
            <v>1.600719502632733</v>
          </cell>
          <cell r="PN29">
            <v>1.5585810394284836</v>
          </cell>
          <cell r="PO29">
            <v>1.6534311713373242</v>
          </cell>
          <cell r="PP29">
            <v>1.5832350784301283</v>
          </cell>
          <cell r="PQ29">
            <v>1.6488323830794904</v>
          </cell>
          <cell r="PR29">
            <v>1.5769926345741068</v>
          </cell>
          <cell r="PS29">
            <v>1.6117649791193795</v>
          </cell>
          <cell r="PT29">
            <v>1.601780680893182</v>
          </cell>
          <cell r="PU29">
            <v>1.6599901406568953</v>
          </cell>
          <cell r="PV29">
            <v>1.6187885124885333</v>
          </cell>
          <cell r="PW29">
            <v>1.6142134177712424</v>
          </cell>
          <cell r="PX29">
            <v>1.6617077535474929</v>
          </cell>
          <cell r="PY29">
            <v>1.6167454384433471</v>
          </cell>
          <cell r="PZ29">
            <v>1.6022684356588108</v>
          </cell>
          <cell r="QA29">
            <v>1.5663647752291125</v>
          </cell>
          <cell r="QB29">
            <v>1.6519975849427739</v>
          </cell>
          <cell r="QC29">
            <v>1.5452177758050958</v>
          </cell>
          <cell r="QD29">
            <v>1.5603687334129936</v>
          </cell>
          <cell r="QE29">
            <v>1.6258472453996049</v>
          </cell>
          <cell r="QF29">
            <v>1.6858053814736869</v>
          </cell>
          <cell r="QG29">
            <v>1.6499105686106308</v>
          </cell>
          <cell r="QH29">
            <v>1.5755682282886343</v>
          </cell>
          <cell r="QI29">
            <v>1.4827951633060816</v>
          </cell>
          <cell r="QJ29">
            <v>1.6264123512675743</v>
          </cell>
          <cell r="QK29">
            <v>1.6211397711386684</v>
          </cell>
          <cell r="QL29">
            <v>1.5751170018902099</v>
          </cell>
          <cell r="QM29">
            <v>1.6341332895991605</v>
          </cell>
          <cell r="QN29">
            <v>1.6240350526356135</v>
          </cell>
          <cell r="QO29">
            <v>1.5598043822167633</v>
          </cell>
          <cell r="QP29">
            <v>1.6086986687186977</v>
          </cell>
          <cell r="QQ29">
            <v>1.6097058336795822</v>
          </cell>
          <cell r="QR29">
            <v>1.6036786790880975</v>
          </cell>
          <cell r="QS29">
            <v>1.6037227074178495</v>
          </cell>
          <cell r="QT29">
            <v>1.5900922128848427</v>
          </cell>
          <cell r="QU29">
            <v>1.6298279836582341</v>
          </cell>
          <cell r="QV29">
            <v>1.5715638579847984</v>
          </cell>
          <cell r="QW29">
            <v>1.6081953879601114</v>
          </cell>
          <cell r="QX29">
            <v>1.6246758989414212</v>
          </cell>
          <cell r="QY29">
            <v>1.6164872472542475</v>
          </cell>
          <cell r="QZ29">
            <v>1.6071331852918769</v>
          </cell>
          <cell r="RA29">
            <v>1.6088056687425005</v>
          </cell>
          <cell r="RB29">
            <v>1.5607495596700269</v>
          </cell>
          <cell r="RC29">
            <v>1.6017094767696352</v>
          </cell>
          <cell r="RD29">
            <v>1.5932315640025452</v>
          </cell>
          <cell r="RE29">
            <v>1.5358997706833366</v>
          </cell>
          <cell r="RF29">
            <v>1.6771543933474817</v>
          </cell>
          <cell r="RG29">
            <v>1.6184835852239661</v>
          </cell>
          <cell r="RH29">
            <v>1.5736785682665813</v>
          </cell>
          <cell r="RI29">
            <v>1.6115369578598795</v>
          </cell>
          <cell r="RJ29">
            <v>1.5885574323469966</v>
          </cell>
          <cell r="RK29">
            <v>1.6185356690988999</v>
          </cell>
          <cell r="RL29">
            <v>1.6296509207462992</v>
          </cell>
          <cell r="RM29">
            <v>1.611558184201078</v>
          </cell>
          <cell r="RN29">
            <v>1.6501460255386957</v>
          </cell>
          <cell r="RO29">
            <v>1.6065499389758879</v>
          </cell>
          <cell r="RP29">
            <v>1.5938044774496944</v>
          </cell>
          <cell r="RQ29">
            <v>1.6317638677155528</v>
          </cell>
          <cell r="RR29">
            <v>1.5940271096346514</v>
          </cell>
          <cell r="RS29">
            <v>1.6483476301181508</v>
          </cell>
          <cell r="RT29">
            <v>1.5578867294238326</v>
          </cell>
          <cell r="RU29">
            <v>1.5824016177637328</v>
          </cell>
          <cell r="RV29">
            <v>1.5160396392192772</v>
          </cell>
          <cell r="RW29">
            <v>1.5939714536343446</v>
          </cell>
          <cell r="RX29">
            <v>1.5596706587424367</v>
          </cell>
          <cell r="RY29">
            <v>1.5699323793299884</v>
          </cell>
          <cell r="RZ29">
            <v>1.5351797812134664</v>
          </cell>
          <cell r="SA29">
            <v>1.6222816218987659</v>
          </cell>
          <cell r="SB29">
            <v>1.5707621589386138</v>
          </cell>
          <cell r="SC29">
            <v>1.6266768885164078</v>
          </cell>
          <cell r="SD29">
            <v>1.6101882959320906</v>
          </cell>
          <cell r="SE29">
            <v>1.6095210843625396</v>
          </cell>
          <cell r="SF29">
            <v>1.6316091438453753</v>
          </cell>
          <cell r="SG29">
            <v>1.6509552489649626</v>
          </cell>
          <cell r="SH29">
            <v>1.5770567128148996</v>
          </cell>
          <cell r="SI29">
            <v>1.5270343842374074</v>
          </cell>
          <cell r="SJ29">
            <v>1.6396481028371828</v>
          </cell>
          <cell r="SK29">
            <v>1.5680617560051309</v>
          </cell>
          <cell r="ALR29">
            <v>-0.14630736555468452</v>
          </cell>
          <cell r="ALS29">
            <v>-0.1377825161986781</v>
          </cell>
          <cell r="ALT29">
            <v>-0.14569514704136158</v>
          </cell>
          <cell r="ALU29">
            <v>-0.13381031927335116</v>
          </cell>
          <cell r="ALV29">
            <v>-0.13435485144388007</v>
          </cell>
          <cell r="ALW29">
            <v>-0.13510103844428512</v>
          </cell>
          <cell r="ALX29">
            <v>-0.13063173822260205</v>
          </cell>
          <cell r="ALY29">
            <v>-0.12038248480560414</v>
          </cell>
          <cell r="ALZ29">
            <v>-0.12953508620470355</v>
          </cell>
          <cell r="AMA29">
            <v>-0.1443171820110343</v>
          </cell>
          <cell r="AMB29">
            <v>-0.1304373756266225</v>
          </cell>
          <cell r="AMC29">
            <v>-0.1578520691912785</v>
          </cell>
          <cell r="AMD29">
            <v>-0.14198586111599318</v>
          </cell>
          <cell r="AME29">
            <v>-0.15310056952164258</v>
          </cell>
          <cell r="AMF29">
            <v>-0.12646763874894637</v>
          </cell>
          <cell r="AMG29">
            <v>-0.13571690886993437</v>
          </cell>
          <cell r="AMH29">
            <v>-0.13932054330262106</v>
          </cell>
          <cell r="AMI29">
            <v>-0.13883057139199198</v>
          </cell>
          <cell r="AMJ29">
            <v>-0.12437828573637381</v>
          </cell>
          <cell r="AMK29">
            <v>-0.13216444075884418</v>
          </cell>
          <cell r="AML29">
            <v>-0.14663188068370805</v>
          </cell>
          <cell r="AMM29">
            <v>-0.14185708941732869</v>
          </cell>
          <cell r="AMN29">
            <v>-0.15708593402523988</v>
          </cell>
          <cell r="AMO29">
            <v>-0.14458657080204845</v>
          </cell>
          <cell r="AMP29">
            <v>-0.13597373685692105</v>
          </cell>
          <cell r="AMQ29">
            <v>-0.14322631775576114</v>
          </cell>
          <cell r="AMR29">
            <v>-0.14103587693866557</v>
          </cell>
          <cell r="AMS29">
            <v>-0.13345581307607268</v>
          </cell>
          <cell r="AMT29">
            <v>-0.10700467060151053</v>
          </cell>
          <cell r="AMU29">
            <v>-0.15590752290421303</v>
          </cell>
          <cell r="AMV29">
            <v>-0.14270555420103828</v>
          </cell>
          <cell r="AMW29">
            <v>-0.15894045035562851</v>
          </cell>
          <cell r="AMX29">
            <v>-0.14616634247646168</v>
          </cell>
          <cell r="AMY29">
            <v>-0.14332554986026363</v>
          </cell>
          <cell r="AMZ29">
            <v>-0.1437983137352046</v>
          </cell>
          <cell r="ANA29">
            <v>-0.1493454219947892</v>
          </cell>
          <cell r="ANB29">
            <v>-0.12518146886937037</v>
          </cell>
          <cell r="ANC29">
            <v>-0.13734040140425771</v>
          </cell>
          <cell r="AND29">
            <v>-0.1426605429911465</v>
          </cell>
          <cell r="ANE29">
            <v>-0.13674338823453061</v>
          </cell>
          <cell r="ANF29">
            <v>-0.15657899889003468</v>
          </cell>
          <cell r="ANG29">
            <v>-0.15553399593340556</v>
          </cell>
          <cell r="ANH29">
            <v>-0.12096674235083017</v>
          </cell>
          <cell r="ANI29">
            <v>-0.12610782679354363</v>
          </cell>
          <cell r="ANJ29">
            <v>-0.14265900102971027</v>
          </cell>
          <cell r="ANK29">
            <v>-0.13371874130947864</v>
          </cell>
          <cell r="ANL29">
            <v>-0.15003980006965512</v>
          </cell>
          <cell r="ANM29">
            <v>-0.13253491011833957</v>
          </cell>
          <cell r="ANN29">
            <v>-0.13522178224046558</v>
          </cell>
          <cell r="ANO29">
            <v>-0.13859724071090235</v>
          </cell>
          <cell r="ANP29">
            <v>-0.13880548835825685</v>
          </cell>
          <cell r="ANQ29">
            <v>-0.14068378711837931</v>
          </cell>
          <cell r="ANR29">
            <v>-0.15548608969347558</v>
          </cell>
          <cell r="ANS29">
            <v>-0.13113980496415995</v>
          </cell>
          <cell r="ANT29">
            <v>-0.14415882212269368</v>
          </cell>
          <cell r="ANU29">
            <v>-0.12781822038548632</v>
          </cell>
          <cell r="ANV29">
            <v>-0.15165455458409721</v>
          </cell>
          <cell r="ANW29">
            <v>-0.14276672346741168</v>
          </cell>
          <cell r="ANX29">
            <v>-0.14508951745140697</v>
          </cell>
          <cell r="ANY29">
            <v>-0.13398595998999496</v>
          </cell>
          <cell r="ANZ29">
            <v>-0.15126819230869162</v>
          </cell>
          <cell r="AOA29">
            <v>-0.12023706770647918</v>
          </cell>
          <cell r="AOB29">
            <v>-0.14302840231101746</v>
          </cell>
          <cell r="AOC29">
            <v>-0.15566777554440553</v>
          </cell>
          <cell r="AOD29">
            <v>-0.16052252926018035</v>
          </cell>
          <cell r="AOE29">
            <v>-0.12229488737094105</v>
          </cell>
          <cell r="AOF29">
            <v>-0.14646429545574985</v>
          </cell>
          <cell r="AOG29">
            <v>-0.14801725116843015</v>
          </cell>
          <cell r="AOH29">
            <v>-0.12512603379457407</v>
          </cell>
          <cell r="AOI29">
            <v>-0.12660894501313014</v>
          </cell>
          <cell r="AOJ29">
            <v>-0.11270859638920144</v>
          </cell>
          <cell r="AOK29">
            <v>-0.14338808014177151</v>
          </cell>
          <cell r="AOL29">
            <v>-0.14601723852596327</v>
          </cell>
          <cell r="AOM29">
            <v>-0.16278434863006519</v>
          </cell>
          <cell r="AON29">
            <v>-0.16085939866382049</v>
          </cell>
          <cell r="AOO29">
            <v>-0.13472260195301589</v>
          </cell>
          <cell r="AOP29">
            <v>-0.13825079086422037</v>
          </cell>
          <cell r="AOQ29">
            <v>-0.13682396004613676</v>
          </cell>
          <cell r="AOR29">
            <v>-0.15681719246199197</v>
          </cell>
          <cell r="AOS29">
            <v>-0.13818201689301288</v>
          </cell>
          <cell r="AOT29">
            <v>-0.13851461445235233</v>
          </cell>
          <cell r="AOU29">
            <v>-0.13462386737066137</v>
          </cell>
          <cell r="AOV29">
            <v>-0.14709651285481679</v>
          </cell>
          <cell r="AOW29">
            <v>-0.15073529074213837</v>
          </cell>
          <cell r="AOX29">
            <v>-0.14125087126511293</v>
          </cell>
          <cell r="AOY29">
            <v>-0.13990124774705942</v>
          </cell>
          <cell r="AOZ29">
            <v>-0.14120638384653542</v>
          </cell>
          <cell r="APA29">
            <v>-0.13923088389046584</v>
          </cell>
          <cell r="APB29">
            <v>-0.13033576555888479</v>
          </cell>
          <cell r="APC29">
            <v>-0.16148679999078466</v>
          </cell>
          <cell r="APD29">
            <v>-0.14838829725821295</v>
          </cell>
          <cell r="APE29">
            <v>-0.13093777362365183</v>
          </cell>
          <cell r="APF29">
            <v>-0.12027112909347901</v>
          </cell>
          <cell r="APG29">
            <v>-0.14798668853768063</v>
          </cell>
          <cell r="APH29">
            <v>-0.15243070496761091</v>
          </cell>
          <cell r="API29">
            <v>-0.14413127066713291</v>
          </cell>
          <cell r="APJ29">
            <v>-0.13189319680789557</v>
          </cell>
          <cell r="APK29">
            <v>-0.14552569062124435</v>
          </cell>
          <cell r="APL29">
            <v>-0.12724432579125622</v>
          </cell>
          <cell r="APM29">
            <v>-0.14453198787013005</v>
          </cell>
          <cell r="APN29">
            <v>-0.13430353752193694</v>
          </cell>
          <cell r="APO29">
            <v>-0.14109120029945296</v>
          </cell>
          <cell r="APP29">
            <v>-0.12530163767516894</v>
          </cell>
          <cell r="APQ29">
            <v>-0.13503622402380253</v>
          </cell>
          <cell r="APR29">
            <v>-0.12229959859585318</v>
          </cell>
          <cell r="APS29">
            <v>-0.11878361514870557</v>
          </cell>
          <cell r="APT29">
            <v>-0.11360656380164245</v>
          </cell>
          <cell r="APU29">
            <v>-0.13982119776739305</v>
          </cell>
          <cell r="APV29">
            <v>-0.15048590285984176</v>
          </cell>
          <cell r="APW29">
            <v>-0.13297957107109093</v>
          </cell>
          <cell r="APX29">
            <v>-0.15188809230165798</v>
          </cell>
          <cell r="APY29">
            <v>-0.12905069087198578</v>
          </cell>
          <cell r="APZ29">
            <v>-0.13693989859230443</v>
          </cell>
          <cell r="AQA29">
            <v>-0.13684733584065178</v>
          </cell>
          <cell r="AQB29">
            <v>-0.14298867769262899</v>
          </cell>
          <cell r="AQC29">
            <v>-0.14334133517790904</v>
          </cell>
          <cell r="AQD29">
            <v>-0.15431422670286918</v>
          </cell>
          <cell r="AQE29">
            <v>-0.15888939350064679</v>
          </cell>
          <cell r="AQF29">
            <v>-0.12471554253233617</v>
          </cell>
          <cell r="AQG29">
            <v>-0.12900330415611586</v>
          </cell>
          <cell r="AQH29">
            <v>-0.11957761662761911</v>
          </cell>
          <cell r="AQI29">
            <v>-0.14355423627870897</v>
          </cell>
          <cell r="AQJ29">
            <v>-0.11806429081872306</v>
          </cell>
          <cell r="AQK29">
            <v>-0.1322964474306767</v>
          </cell>
          <cell r="AQL29">
            <v>-0.15635597455180661</v>
          </cell>
          <cell r="AQM29">
            <v>-0.15828449079550269</v>
          </cell>
          <cell r="AQN29">
            <v>-0.13625060235045794</v>
          </cell>
          <cell r="AQO29">
            <v>-0.14116674686703207</v>
          </cell>
          <cell r="AQP29">
            <v>-0.12828275456722218</v>
          </cell>
          <cell r="AQQ29">
            <v>-0.11526212946303974</v>
          </cell>
          <cell r="AQR29">
            <v>-0.1417026723096437</v>
          </cell>
          <cell r="AQS29">
            <v>-0.13975451515444176</v>
          </cell>
          <cell r="AQT29">
            <v>-0.13456492185159841</v>
          </cell>
          <cell r="AQU29">
            <v>-0.15120780466448863</v>
          </cell>
          <cell r="AQV29">
            <v>-0.13534808578341562</v>
          </cell>
          <cell r="AQW29">
            <v>-0.13160544175546865</v>
          </cell>
          <cell r="AQX29">
            <v>-0.14207246103656293</v>
          </cell>
          <cell r="AQY29">
            <v>-0.14372111751168262</v>
          </cell>
          <cell r="AQZ29">
            <v>-0.14007161654760228</v>
          </cell>
          <cell r="ARA29">
            <v>-0.12938622435808722</v>
          </cell>
          <cell r="ARB29">
            <v>-0.13690508945528643</v>
          </cell>
          <cell r="ARC29">
            <v>-0.12785652431789318</v>
          </cell>
          <cell r="ARD29">
            <v>-0.13608757510304892</v>
          </cell>
          <cell r="ARE29">
            <v>-0.14976782351994408</v>
          </cell>
          <cell r="ARF29">
            <v>-0.13983834675788928</v>
          </cell>
          <cell r="ARG29">
            <v>-0.13283418202823363</v>
          </cell>
          <cell r="ARH29">
            <v>-0.14381068224678692</v>
          </cell>
          <cell r="ARI29">
            <v>-0.13956302905330445</v>
          </cell>
          <cell r="ARJ29">
            <v>-0.16070734517269697</v>
          </cell>
          <cell r="ARK29">
            <v>-0.14689696616058689</v>
          </cell>
          <cell r="ARL29">
            <v>-0.15554431761696391</v>
          </cell>
          <cell r="ARM29">
            <v>-0.12825313562094859</v>
          </cell>
          <cell r="ARN29">
            <v>-0.12005348761770593</v>
          </cell>
          <cell r="ARO29">
            <v>-0.13513591096655661</v>
          </cell>
          <cell r="ARP29">
            <v>-0.12923165397635147</v>
          </cell>
          <cell r="ARQ29">
            <v>-0.14587937652450725</v>
          </cell>
          <cell r="ARR29">
            <v>-0.12744339585918305</v>
          </cell>
          <cell r="ARS29">
            <v>-0.14189649135280413</v>
          </cell>
          <cell r="ART29">
            <v>-0.11403186109530576</v>
          </cell>
          <cell r="ARU29">
            <v>-0.13421545385651601</v>
          </cell>
          <cell r="ARV29">
            <v>-0.14565960510184911</v>
          </cell>
          <cell r="ARW29">
            <v>-0.15671539001505874</v>
          </cell>
          <cell r="ARX29">
            <v>-0.12775678027458726</v>
          </cell>
          <cell r="ARY29">
            <v>-0.12992244828721394</v>
          </cell>
          <cell r="ARZ29">
            <v>-0.14972932109135217</v>
          </cell>
          <cell r="ASA29">
            <v>-0.12942710401954424</v>
          </cell>
          <cell r="ASB29">
            <v>-0.14451998609180058</v>
          </cell>
          <cell r="ASC29">
            <v>-0.13265899106158124</v>
          </cell>
          <cell r="ASD29">
            <v>-0.14565052861311067</v>
          </cell>
          <cell r="ASE29">
            <v>-0.134764688125799</v>
          </cell>
          <cell r="ASF29">
            <v>-0.13418336892562291</v>
          </cell>
          <cell r="ASG29">
            <v>-0.12571708987308769</v>
          </cell>
          <cell r="ASH29">
            <v>-0.14388082231539509</v>
          </cell>
          <cell r="ASI29">
            <v>-0.15187649149286792</v>
          </cell>
          <cell r="ASJ29">
            <v>-0.15231109264858356</v>
          </cell>
          <cell r="ASK29">
            <v>-0.13206749347484659</v>
          </cell>
          <cell r="ASL29">
            <v>-0.14155813245106949</v>
          </cell>
          <cell r="ASM29">
            <v>-0.12028858243632373</v>
          </cell>
          <cell r="ASN29">
            <v>-0.12726454231822182</v>
          </cell>
          <cell r="ASO29">
            <v>-0.14755074789638017</v>
          </cell>
          <cell r="ASP29">
            <v>-0.14480418265709233</v>
          </cell>
          <cell r="ASQ29">
            <v>-0.15626957317579668</v>
          </cell>
          <cell r="ASR29">
            <v>-0.15140688729283344</v>
          </cell>
          <cell r="ASS29">
            <v>-0.13387354481029656</v>
          </cell>
          <cell r="AST29">
            <v>-0.14912149817741349</v>
          </cell>
          <cell r="ASU29">
            <v>-0.13374752176902616</v>
          </cell>
          <cell r="ASV29">
            <v>-0.1379822366857327</v>
          </cell>
          <cell r="ASW29">
            <v>-0.13911579752060599</v>
          </cell>
          <cell r="ASX29">
            <v>-0.15626530650099235</v>
          </cell>
          <cell r="ASY29">
            <v>-0.1516484317661802</v>
          </cell>
          <cell r="ASZ29">
            <v>-0.13226192840045609</v>
          </cell>
          <cell r="ATA29">
            <v>-0.12946449087547474</v>
          </cell>
          <cell r="ATB29">
            <v>-0.12138318677981789</v>
          </cell>
          <cell r="ATC29">
            <v>-0.14404771360306506</v>
          </cell>
          <cell r="ATD29">
            <v>-0.13872223992767957</v>
          </cell>
          <cell r="ATE29">
            <v>-0.15065586822047994</v>
          </cell>
          <cell r="ATF29">
            <v>-0.13325387855244056</v>
          </cell>
          <cell r="ATG29">
            <v>-0.11658598729786655</v>
          </cell>
          <cell r="ATH29">
            <v>-0.1309203914702895</v>
          </cell>
          <cell r="ATI29">
            <v>-0.13567158314031358</v>
          </cell>
          <cell r="ATJ29">
            <v>-0.14788850580553542</v>
          </cell>
          <cell r="ATK29">
            <v>-0.15114287005435059</v>
          </cell>
          <cell r="ATL29">
            <v>-0.14172801324112477</v>
          </cell>
          <cell r="ATM29">
            <v>-0.12546026989908701</v>
          </cell>
          <cell r="ATN29">
            <v>-0.15937546681664755</v>
          </cell>
          <cell r="ATO29">
            <v>-0.13158246661824405</v>
          </cell>
          <cell r="ATP29">
            <v>-0.15461555233555871</v>
          </cell>
          <cell r="ATQ29">
            <v>-0.13499395344176229</v>
          </cell>
          <cell r="ATR29">
            <v>-0.13098664038042904</v>
          </cell>
          <cell r="ATS29">
            <v>-0.12307433414057696</v>
          </cell>
          <cell r="ATT29">
            <v>-0.13438710135811674</v>
          </cell>
          <cell r="ATU29">
            <v>-0.12474331558031537</v>
          </cell>
          <cell r="ATV29">
            <v>-0.14116752939511246</v>
          </cell>
          <cell r="ATW29">
            <v>-0.13179708883618291</v>
          </cell>
          <cell r="ATX29">
            <v>-0.15340864324744594</v>
          </cell>
          <cell r="ATY29">
            <v>-0.14169132083956013</v>
          </cell>
          <cell r="ATZ29">
            <v>-0.14532890491432757</v>
          </cell>
          <cell r="AUA29">
            <v>-0.15024167291914864</v>
          </cell>
          <cell r="AUB29">
            <v>-0.12377227322104498</v>
          </cell>
          <cell r="AUC29">
            <v>-0.14894574853863457</v>
          </cell>
          <cell r="AUD29">
            <v>-0.13045531178419575</v>
          </cell>
          <cell r="AUE29">
            <v>-0.1268787061792914</v>
          </cell>
          <cell r="AUF29">
            <v>-0.14808091453042216</v>
          </cell>
          <cell r="AUG29">
            <v>-0.1420378124965454</v>
          </cell>
          <cell r="AUH29">
            <v>-0.13877292580532666</v>
          </cell>
          <cell r="AUI29">
            <v>-0.12899664929598439</v>
          </cell>
          <cell r="AUJ29">
            <v>-0.14042381154227357</v>
          </cell>
          <cell r="AUK29">
            <v>-0.14781556011378388</v>
          </cell>
          <cell r="AUL29">
            <v>-0.1362327977134658</v>
          </cell>
          <cell r="AUM29">
            <v>-0.139575116281213</v>
          </cell>
          <cell r="AUN29">
            <v>-0.14261690385597942</v>
          </cell>
          <cell r="AUO29">
            <v>-0.12924790240182107</v>
          </cell>
          <cell r="AUP29">
            <v>-0.14078547869725511</v>
          </cell>
          <cell r="AUQ29">
            <v>-0.15003707350586867</v>
          </cell>
          <cell r="AUR29">
            <v>-0.13208528027978075</v>
          </cell>
          <cell r="AUS29">
            <v>-0.12268968543757813</v>
          </cell>
          <cell r="AUT29">
            <v>-0.14497630870199288</v>
          </cell>
          <cell r="AUU29">
            <v>-0.12337169350200289</v>
          </cell>
          <cell r="AUV29">
            <v>-0.15023283677548341</v>
          </cell>
          <cell r="AUW29">
            <v>-0.12016282482707301</v>
          </cell>
          <cell r="AUX29">
            <v>-0.1541366267925301</v>
          </cell>
          <cell r="AUY29">
            <v>-0.12352901961462101</v>
          </cell>
          <cell r="AUZ29">
            <v>-0.15170894234582716</v>
          </cell>
          <cell r="AVA29">
            <v>-0.12523324647607928</v>
          </cell>
          <cell r="AVB29">
            <v>-0.1477717586292594</v>
          </cell>
          <cell r="AVC29">
            <v>-0.14947538021008289</v>
          </cell>
          <cell r="AVD29">
            <v>-0.12403036790929693</v>
          </cell>
          <cell r="AVE29">
            <v>-0.14260572510148997</v>
          </cell>
          <cell r="AVF29">
            <v>-0.122981528289537</v>
          </cell>
          <cell r="AVG29">
            <v>-0.14248913155887824</v>
          </cell>
          <cell r="AVH29">
            <v>-0.14429615078178759</v>
          </cell>
          <cell r="AVI29">
            <v>-0.14943731322618858</v>
          </cell>
          <cell r="AVJ29">
            <v>-0.14251127201727473</v>
          </cell>
          <cell r="AVK29">
            <v>-0.14898856606588773</v>
          </cell>
          <cell r="AVL29">
            <v>-0.12047298104941473</v>
          </cell>
          <cell r="AVM29">
            <v>-0.12479464730838809</v>
          </cell>
          <cell r="AVN29">
            <v>-0.14127028660721302</v>
          </cell>
          <cell r="AVO29">
            <v>-0.14827597368470929</v>
          </cell>
          <cell r="AVP29">
            <v>-0.13777435874315025</v>
          </cell>
          <cell r="AVQ29">
            <v>-0.14580363375076266</v>
          </cell>
          <cell r="AVR29">
            <v>-0.1394757197317536</v>
          </cell>
          <cell r="AVS29">
            <v>-0.15572414958248296</v>
          </cell>
          <cell r="AVT29">
            <v>-0.14911004560645391</v>
          </cell>
          <cell r="AVU29">
            <v>-0.15267872570256669</v>
          </cell>
          <cell r="AVV29">
            <v>-0.1472107918326053</v>
          </cell>
          <cell r="AVW29">
            <v>-0.12493806540903726</v>
          </cell>
          <cell r="AVX29">
            <v>-0.1462919554054305</v>
          </cell>
          <cell r="AVY29">
            <v>-0.13553533560548764</v>
          </cell>
          <cell r="AVZ29">
            <v>-0.13494583528556961</v>
          </cell>
          <cell r="AWA29">
            <v>-0.13016094406722795</v>
          </cell>
          <cell r="AWB29">
            <v>-0.15627504965422834</v>
          </cell>
          <cell r="AWC29">
            <v>-0.13207037144399481</v>
          </cell>
          <cell r="AWD29">
            <v>-0.14083622330469298</v>
          </cell>
          <cell r="AWE29">
            <v>-0.14207799226303142</v>
          </cell>
          <cell r="AWF29">
            <v>-0.14589939269487714</v>
          </cell>
          <cell r="AWG29">
            <v>-0.14087107858517547</v>
          </cell>
          <cell r="AWH29">
            <v>-0.1416017827129441</v>
          </cell>
          <cell r="AWI29">
            <v>-0.13525171362389846</v>
          </cell>
          <cell r="AWJ29">
            <v>-0.13960516962023445</v>
          </cell>
          <cell r="AWK29">
            <v>-0.14594899720929758</v>
          </cell>
          <cell r="AWL29">
            <v>-0.14889574707414571</v>
          </cell>
          <cell r="AWM29">
            <v>-0.13437890224919352</v>
          </cell>
          <cell r="AWN29">
            <v>-0.15437345620834078</v>
          </cell>
          <cell r="AWO29">
            <v>-0.12386240974709888</v>
          </cell>
          <cell r="AWP29">
            <v>-0.136960081299245</v>
          </cell>
          <cell r="AWQ29">
            <v>-0.12430932165803274</v>
          </cell>
          <cell r="AWR29">
            <v>-0.13545609147541565</v>
          </cell>
          <cell r="AWS29">
            <v>-0.15318200411328037</v>
          </cell>
          <cell r="AWT29">
            <v>-0.13237082053100249</v>
          </cell>
          <cell r="AWU29">
            <v>-0.1227116658475914</v>
          </cell>
          <cell r="AWV29">
            <v>-0.1224155727805776</v>
          </cell>
          <cell r="AWW29">
            <v>-0.14485706624340566</v>
          </cell>
          <cell r="AWX29">
            <v>-0.15181930616534323</v>
          </cell>
          <cell r="AWY29">
            <v>-0.15726697834878614</v>
          </cell>
          <cell r="AWZ29">
            <v>-0.12492954545200019</v>
          </cell>
          <cell r="AXA29">
            <v>-0.13219673914377808</v>
          </cell>
          <cell r="AXB29">
            <v>-0.1311446050485722</v>
          </cell>
          <cell r="AXC29">
            <v>-0.13577806137857598</v>
          </cell>
          <cell r="AXD29">
            <v>-0.14648140086401246</v>
          </cell>
          <cell r="AXE29">
            <v>-0.13202688554993486</v>
          </cell>
          <cell r="AXF29">
            <v>-0.12848114440836075</v>
          </cell>
          <cell r="AXG29">
            <v>-0.137667853382343</v>
          </cell>
          <cell r="AXH29">
            <v>-0.14199285890664443</v>
          </cell>
          <cell r="AXI29">
            <v>-0.13824536348841371</v>
          </cell>
          <cell r="AXJ29">
            <v>-0.13241795871250706</v>
          </cell>
          <cell r="AXK29">
            <v>-0.15724657175366821</v>
          </cell>
          <cell r="AXL29">
            <v>-0.11632612764627133</v>
          </cell>
          <cell r="AXM29">
            <v>-0.14787055316887698</v>
          </cell>
          <cell r="AXN29">
            <v>-0.1373990313194203</v>
          </cell>
          <cell r="AXO29">
            <v>-0.14045697536723015</v>
          </cell>
          <cell r="AXP29">
            <v>-0.15311760592389764</v>
          </cell>
          <cell r="AXQ29">
            <v>-0.14067316625284909</v>
          </cell>
          <cell r="AXR29">
            <v>-0.13651102207012514</v>
          </cell>
          <cell r="AXS29">
            <v>-0.14030091776712914</v>
          </cell>
          <cell r="AXT29">
            <v>-0.14853758590010982</v>
          </cell>
          <cell r="AXU29">
            <v>-0.13062368829764046</v>
          </cell>
          <cell r="AXV29">
            <v>-0.1485198483506936</v>
          </cell>
          <cell r="AXW29">
            <v>-0.15032338165948417</v>
          </cell>
          <cell r="AXX29">
            <v>-0.13739107967145406</v>
          </cell>
          <cell r="AXY29">
            <v>-0.12649453462982335</v>
          </cell>
          <cell r="AXZ29">
            <v>-0.14338024227106569</v>
          </cell>
          <cell r="AYA29">
            <v>-0.14380219898548577</v>
          </cell>
          <cell r="AYB29">
            <v>-0.13115960235723023</v>
          </cell>
          <cell r="AYC29">
            <v>-0.13565762101076401</v>
          </cell>
          <cell r="AYD29">
            <v>-0.15768937501618432</v>
          </cell>
          <cell r="AYE29">
            <v>-0.13776215539675704</v>
          </cell>
          <cell r="AYF29">
            <v>-0.13665392862596798</v>
          </cell>
          <cell r="AYG29">
            <v>-0.15697544540139488</v>
          </cell>
          <cell r="AYH29">
            <v>-0.1189560473447062</v>
          </cell>
          <cell r="AYI29">
            <v>-0.13952024511284311</v>
          </cell>
          <cell r="AYJ29">
            <v>-0.13987873426219247</v>
          </cell>
          <cell r="AYK29">
            <v>-0.12482765166929773</v>
          </cell>
          <cell r="AYL29">
            <v>-0.13867046942592762</v>
          </cell>
          <cell r="AYM29">
            <v>-0.1315859848852044</v>
          </cell>
          <cell r="AYN29">
            <v>-0.14853372347487392</v>
          </cell>
          <cell r="AYO29">
            <v>-0.14579979986580141</v>
          </cell>
          <cell r="AYP29">
            <v>-0.1450210647612756</v>
          </cell>
          <cell r="AYQ29">
            <v>-0.1251095574269461</v>
          </cell>
          <cell r="AYR29">
            <v>-0.14404704931674039</v>
          </cell>
          <cell r="AYS29">
            <v>-0.15118877175497095</v>
          </cell>
          <cell r="AYT29">
            <v>-0.13391751969019489</v>
          </cell>
          <cell r="AYU29">
            <v>-0.14690723953008178</v>
          </cell>
          <cell r="AYV29">
            <v>-0.13212929070618273</v>
          </cell>
          <cell r="AYW29">
            <v>-0.15539390739365722</v>
          </cell>
          <cell r="AYX29">
            <v>-0.14675660047030212</v>
          </cell>
          <cell r="AYY29">
            <v>-0.13183806539110413</v>
          </cell>
          <cell r="AYZ29">
            <v>-0.151435402891264</v>
          </cell>
          <cell r="AZA29">
            <v>-0.14185828601257949</v>
          </cell>
          <cell r="AZB29">
            <v>-0.14301972714695116</v>
          </cell>
          <cell r="AZC29">
            <v>-0.14875325061189004</v>
          </cell>
          <cell r="AZD29">
            <v>-0.13711422190472958</v>
          </cell>
          <cell r="AZE29">
            <v>-0.13003532869350581</v>
          </cell>
          <cell r="AZF29">
            <v>-0.13991122824821076</v>
          </cell>
          <cell r="AZG29">
            <v>-0.15400197892455525</v>
          </cell>
          <cell r="AZH29">
            <v>-0.15031851734493523</v>
          </cell>
          <cell r="AZI29">
            <v>-0.14212069396945895</v>
          </cell>
          <cell r="AZJ29">
            <v>-0.13987533566192076</v>
          </cell>
          <cell r="AZK29">
            <v>-0.13420872836692932</v>
          </cell>
          <cell r="AZL29">
            <v>-0.14216420076920225</v>
          </cell>
          <cell r="AZM29">
            <v>-0.13657900368452125</v>
          </cell>
          <cell r="AZN29">
            <v>-0.13531463588647982</v>
          </cell>
          <cell r="AZO29">
            <v>-0.12914063633787598</v>
          </cell>
          <cell r="AZP29">
            <v>-0.14244646689744828</v>
          </cell>
          <cell r="AZQ29">
            <v>-0.14094473253665246</v>
          </cell>
          <cell r="AZR29">
            <v>-0.13321731764210978</v>
          </cell>
          <cell r="AZS29">
            <v>-0.13425425114121417</v>
          </cell>
          <cell r="AZT29">
            <v>-0.14069163904504273</v>
          </cell>
          <cell r="AZU29">
            <v>-0.14797497630809997</v>
          </cell>
          <cell r="AZV29">
            <v>-0.13121726754654564</v>
          </cell>
          <cell r="AZW29">
            <v>-0.128923529685988</v>
          </cell>
          <cell r="AZX29">
            <v>-0.12652890833008754</v>
          </cell>
          <cell r="AZY29">
            <v>-0.14606542174532364</v>
          </cell>
          <cell r="AZZ29">
            <v>-0.12990222257189121</v>
          </cell>
          <cell r="BAA29">
            <v>-0.13212043482123259</v>
          </cell>
          <cell r="BAB29">
            <v>-0.14593242796529157</v>
          </cell>
          <cell r="BAC29">
            <v>-0.13192105396202469</v>
          </cell>
          <cell r="BAD29">
            <v>-0.13232539983332334</v>
          </cell>
          <cell r="BAE29">
            <v>-0.13312969062465543</v>
          </cell>
          <cell r="BAF29">
            <v>-0.13085015986919304</v>
          </cell>
          <cell r="BAG29">
            <v>-0.14672445086189378</v>
          </cell>
          <cell r="BAH29">
            <v>-0.144616670477485</v>
          </cell>
          <cell r="BAI29">
            <v>-0.13334266774640458</v>
          </cell>
          <cell r="BAJ29">
            <v>-0.13892237702981153</v>
          </cell>
          <cell r="BAK29">
            <v>-0.12871197831420572</v>
          </cell>
          <cell r="BAL29">
            <v>-0.12637489833407567</v>
          </cell>
          <cell r="BAM29">
            <v>-0.11363586965319881</v>
          </cell>
          <cell r="BAN29">
            <v>-0.11844840487250836</v>
          </cell>
          <cell r="BAO29">
            <v>-0.13570253498313076</v>
          </cell>
          <cell r="BAP29">
            <v>-0.15507559629030071</v>
          </cell>
          <cell r="BAQ29">
            <v>-0.14003983916746643</v>
          </cell>
          <cell r="BAR29">
            <v>-0.13914429801950373</v>
          </cell>
          <cell r="BAS29">
            <v>-0.1383414217541292</v>
          </cell>
          <cell r="BAT29">
            <v>-0.15012330587013706</v>
          </cell>
          <cell r="BAU29">
            <v>-0.13656416666548241</v>
          </cell>
          <cell r="BAV29">
            <v>-0.12722538555073098</v>
          </cell>
          <cell r="BAW29">
            <v>-0.13221431094917069</v>
          </cell>
          <cell r="BAX29">
            <v>-0.15252241884570902</v>
          </cell>
          <cell r="BAY29">
            <v>-0.12832733250521777</v>
          </cell>
          <cell r="BAZ29">
            <v>-0.1302403832996463</v>
          </cell>
          <cell r="BBA29">
            <v>-0.13046765385052614</v>
          </cell>
          <cell r="BBB29">
            <v>-0.12473343802474114</v>
          </cell>
          <cell r="BBC29">
            <v>-0.14984486331110261</v>
          </cell>
          <cell r="BBD29">
            <v>-0.13039549969526029</v>
          </cell>
          <cell r="BBE29">
            <v>-0.1471460342428538</v>
          </cell>
          <cell r="BBF29">
            <v>-0.13074024539970558</v>
          </cell>
          <cell r="BBG29">
            <v>-0.13001277110374501</v>
          </cell>
          <cell r="BBH29">
            <v>-0.1436449238206329</v>
          </cell>
          <cell r="BBI29">
            <v>-0.13915972253968595</v>
          </cell>
          <cell r="BBJ29">
            <v>-0.13943589301795942</v>
          </cell>
          <cell r="BBK29">
            <v>-0.16120084221981251</v>
          </cell>
          <cell r="BBL29">
            <v>-0.14169488747823214</v>
          </cell>
          <cell r="BBM29">
            <v>-0.16032091535758439</v>
          </cell>
          <cell r="BBN29">
            <v>-0.12880945678254405</v>
          </cell>
          <cell r="BBO29">
            <v>-0.13242078861318352</v>
          </cell>
          <cell r="BBP29">
            <v>-0.13392273861658274</v>
          </cell>
          <cell r="BBQ29">
            <v>-0.14417667008448479</v>
          </cell>
          <cell r="BBR29">
            <v>-0.15048204616229788</v>
          </cell>
          <cell r="BBS29">
            <v>-0.1511286575810063</v>
          </cell>
          <cell r="BBT29">
            <v>-0.14510680766259526</v>
          </cell>
          <cell r="BBU29">
            <v>-0.13128820873544866</v>
          </cell>
          <cell r="BBV29">
            <v>-0.14287025980440229</v>
          </cell>
          <cell r="BBW29">
            <v>-0.12761060334868912</v>
          </cell>
          <cell r="BBX29">
            <v>-0.15021617057887132</v>
          </cell>
          <cell r="BBY29">
            <v>-0.1376543734878177</v>
          </cell>
          <cell r="BBZ29">
            <v>-0.12624783624286101</v>
          </cell>
          <cell r="BCA29">
            <v>-0.15394590126364302</v>
          </cell>
          <cell r="BCB29">
            <v>-0.1354095338425404</v>
          </cell>
          <cell r="BCC29">
            <v>-0.15227786592658796</v>
          </cell>
          <cell r="BCD29">
            <v>-0.1336222978539825</v>
          </cell>
          <cell r="BCE29">
            <v>-0.14227590032814161</v>
          </cell>
          <cell r="BCF29">
            <v>-0.1402748598117039</v>
          </cell>
          <cell r="BCG29">
            <v>-0.15470174257670088</v>
          </cell>
          <cell r="BCH29">
            <v>-0.14156930322784564</v>
          </cell>
          <cell r="BCI29">
            <v>-0.14372894044349288</v>
          </cell>
          <cell r="BCJ29">
            <v>-0.155429694502659</v>
          </cell>
          <cell r="BCK29">
            <v>-0.14371351011755162</v>
          </cell>
          <cell r="BCL29">
            <v>-0.13666370856718082</v>
          </cell>
          <cell r="BCM29">
            <v>-0.13112996269866115</v>
          </cell>
          <cell r="BCN29">
            <v>-0.14403379074724848</v>
          </cell>
          <cell r="BCO29">
            <v>-0.12574689869703648</v>
          </cell>
          <cell r="BCP29">
            <v>-0.12875127103252984</v>
          </cell>
          <cell r="BCQ29">
            <v>-0.14611436027784394</v>
          </cell>
          <cell r="BCR29">
            <v>-0.15972367488647132</v>
          </cell>
          <cell r="BCS29">
            <v>-0.15288487936327227</v>
          </cell>
          <cell r="BCT29">
            <v>-0.13278014279323716</v>
          </cell>
          <cell r="BCU29">
            <v>-0.10929591221523559</v>
          </cell>
          <cell r="BCV29">
            <v>-0.14483583232479685</v>
          </cell>
          <cell r="BCW29">
            <v>-0.14495075451546896</v>
          </cell>
          <cell r="BCX29">
            <v>-0.12722988351122891</v>
          </cell>
          <cell r="BCY29">
            <v>-0.14858396586124928</v>
          </cell>
          <cell r="BCZ29">
            <v>-0.14567972919323555</v>
          </cell>
          <cell r="BDA29">
            <v>-0.12828735262054003</v>
          </cell>
          <cell r="BDB29">
            <v>-0.14020694876554257</v>
          </cell>
          <cell r="BDC29">
            <v>-0.14143385410018047</v>
          </cell>
          <cell r="BDD29">
            <v>-0.14010636011820077</v>
          </cell>
          <cell r="BDE29">
            <v>-0.14028561982467713</v>
          </cell>
          <cell r="BDF29">
            <v>-0.13669931140749952</v>
          </cell>
          <cell r="BDG29">
            <v>-0.14707010065205897</v>
          </cell>
          <cell r="BDH29">
            <v>-0.13120926080100445</v>
          </cell>
          <cell r="BDI29">
            <v>-0.14170605078246415</v>
          </cell>
          <cell r="BDJ29">
            <v>-0.14489137608862834</v>
          </cell>
          <cell r="BDK29">
            <v>-0.14375441413384893</v>
          </cell>
          <cell r="BDL29">
            <v>-0.14145751311159052</v>
          </cell>
          <cell r="BDM29">
            <v>-0.14164887946835997</v>
          </cell>
          <cell r="BDN29">
            <v>-0.12287451602231335</v>
          </cell>
          <cell r="BDO29">
            <v>-0.13819613269158071</v>
          </cell>
          <cell r="BDP29">
            <v>-0.13777040431944526</v>
          </cell>
          <cell r="BDQ29">
            <v>-0.12221058332823362</v>
          </cell>
          <cell r="BDR29">
            <v>-0.15742944446835069</v>
          </cell>
          <cell r="BDS29">
            <v>-0.14381691034307181</v>
          </cell>
          <cell r="BDT29">
            <v>-0.13234029641727657</v>
          </cell>
          <cell r="BDU29">
            <v>-0.14256937641193448</v>
          </cell>
          <cell r="BDV29">
            <v>-0.13647665966769448</v>
          </cell>
          <cell r="BDW29">
            <v>-0.14450878122847211</v>
          </cell>
          <cell r="BDX29">
            <v>-0.14657547778472446</v>
          </cell>
          <cell r="BDY29">
            <v>-0.1425835473467775</v>
          </cell>
          <cell r="BDZ29">
            <v>-0.14971047591303283</v>
          </cell>
          <cell r="BEA29">
            <v>-0.14126998147185116</v>
          </cell>
          <cell r="BEB29">
            <v>-0.1361491058526583</v>
          </cell>
          <cell r="BEC29">
            <v>-0.14751915655576053</v>
          </cell>
          <cell r="BED29">
            <v>-0.13412812398512458</v>
          </cell>
          <cell r="BEE29">
            <v>-0.15142059218273504</v>
          </cell>
          <cell r="BEF29">
            <v>-0.12850334295913099</v>
          </cell>
          <cell r="BEG29">
            <v>-0.13466870063269243</v>
          </cell>
          <cell r="BEH29">
            <v>-0.1179469577264837</v>
          </cell>
          <cell r="BEI29">
            <v>-0.13766577286257015</v>
          </cell>
          <cell r="BEJ29">
            <v>-0.12519338102299582</v>
          </cell>
          <cell r="BEK29">
            <v>-0.13177896136309927</v>
          </cell>
          <cell r="BEL29">
            <v>-0.1215711243930382</v>
          </cell>
          <cell r="BEM29">
            <v>-0.14504642976821749</v>
          </cell>
          <cell r="BEN29">
            <v>-0.13022968991249073</v>
          </cell>
          <cell r="BEO29">
            <v>-0.14604899591139298</v>
          </cell>
          <cell r="BEP29">
            <v>-0.1407293936085382</v>
          </cell>
          <cell r="BEQ29">
            <v>-0.14192058580160402</v>
          </cell>
          <cell r="BER29">
            <v>-0.1436100049582433</v>
          </cell>
          <cell r="BES29">
            <v>-0.1525792553947119</v>
          </cell>
          <cell r="BET29">
            <v>-0.13308725224804083</v>
          </cell>
          <cell r="BEU29">
            <v>-0.12089814487996101</v>
          </cell>
          <cell r="BEV29">
            <v>-0.14971173219624079</v>
          </cell>
          <cell r="BEW29">
            <v>-0.13142453570809012</v>
          </cell>
          <cell r="BEX29">
            <v>81495.082250599182</v>
          </cell>
          <cell r="BEY29">
            <v>66101.923356027401</v>
          </cell>
          <cell r="BEZ29">
            <v>81493.145241553706</v>
          </cell>
          <cell r="BFA29">
            <v>81493.60827111268</v>
          </cell>
          <cell r="BFB29">
            <v>81497.705913450452</v>
          </cell>
          <cell r="BFC29">
            <v>56922.065185362051</v>
          </cell>
          <cell r="BFD29">
            <v>67751.70970426251</v>
          </cell>
          <cell r="BFE29">
            <v>81497.705913450452</v>
          </cell>
          <cell r="BFF29">
            <v>81494.324855828236</v>
          </cell>
          <cell r="BFG29">
            <v>79988.783336430337</v>
          </cell>
          <cell r="BFH29">
            <v>81493.60827111268</v>
          </cell>
          <cell r="BFI29">
            <v>81412.187296775577</v>
          </cell>
          <cell r="BFJ29">
            <v>81495.89775759929</v>
          </cell>
          <cell r="BFK29">
            <v>65666.889714137957</v>
          </cell>
          <cell r="BFL29">
            <v>81494.324855828236</v>
          </cell>
          <cell r="BFM29">
            <v>69096.711711759519</v>
          </cell>
          <cell r="BFN29">
            <v>73910.799156431094</v>
          </cell>
          <cell r="BFO29">
            <v>81494.324855828236</v>
          </cell>
          <cell r="BFP29">
            <v>61995.681467746632</v>
          </cell>
          <cell r="BFQ29">
            <v>81495.082250599182</v>
          </cell>
          <cell r="BFR29">
            <v>81493.145241553706</v>
          </cell>
          <cell r="BFS29">
            <v>81495.89775759929</v>
          </cell>
          <cell r="BFT29">
            <v>81494.324855828236</v>
          </cell>
          <cell r="BFU29">
            <v>76299.194405869246</v>
          </cell>
          <cell r="BFV29">
            <v>66508.774569241927</v>
          </cell>
          <cell r="BFW29">
            <v>62398.295826123052</v>
          </cell>
          <cell r="BFX29">
            <v>62928.608089869769</v>
          </cell>
          <cell r="BFY29">
            <v>81496.781100385997</v>
          </cell>
          <cell r="BFZ29">
            <v>11546.380074348068</v>
          </cell>
          <cell r="BGA29">
            <v>83372.315030923055</v>
          </cell>
          <cell r="BGB29">
            <v>56589.145194257042</v>
          </cell>
          <cell r="BGC29">
            <v>81494.324855828236</v>
          </cell>
          <cell r="BGD29">
            <v>55735.972225000165</v>
          </cell>
          <cell r="BGE29">
            <v>39152.087946751912</v>
          </cell>
          <cell r="BGF29">
            <v>81493.60827111268</v>
          </cell>
          <cell r="BGG29">
            <v>81493.145241553706</v>
          </cell>
          <cell r="BGH29">
            <v>71884.889827275372</v>
          </cell>
          <cell r="BGI29">
            <v>81494.324855828236</v>
          </cell>
          <cell r="BGJ29">
            <v>60569.343933542448</v>
          </cell>
          <cell r="BGK29">
            <v>81494.324855828236</v>
          </cell>
          <cell r="BGL29">
            <v>76849.500448620835</v>
          </cell>
          <cell r="BGM29">
            <v>81495.082250599182</v>
          </cell>
          <cell r="BGN29">
            <v>81495.89775759929</v>
          </cell>
          <cell r="BGO29">
            <v>81495.082250599182</v>
          </cell>
          <cell r="BGP29">
            <v>47314.319535248374</v>
          </cell>
          <cell r="BGQ29">
            <v>64020.850287243928</v>
          </cell>
          <cell r="BGR29">
            <v>81496.781100385997</v>
          </cell>
          <cell r="BGS29">
            <v>81495.082250599182</v>
          </cell>
          <cell r="BGT29">
            <v>81494.324855828236</v>
          </cell>
          <cell r="BGU29">
            <v>81496.781100385997</v>
          </cell>
          <cell r="BGV29">
            <v>81493.145241553706</v>
          </cell>
          <cell r="BGW29">
            <v>76083.008534690132</v>
          </cell>
          <cell r="BGX29">
            <v>81494.324855828236</v>
          </cell>
          <cell r="BGY29">
            <v>81495.89775759929</v>
          </cell>
          <cell r="BGZ29">
            <v>81493.145241553706</v>
          </cell>
          <cell r="BHA29">
            <v>83637.861818080492</v>
          </cell>
          <cell r="BHB29">
            <v>81495.89775759929</v>
          </cell>
          <cell r="BHC29">
            <v>49035.144148331383</v>
          </cell>
          <cell r="BHD29">
            <v>71058.284964207647</v>
          </cell>
          <cell r="BHE29">
            <v>81494.324855828236</v>
          </cell>
          <cell r="BHF29">
            <v>45183.058075172798</v>
          </cell>
          <cell r="BHG29">
            <v>81496.781100385997</v>
          </cell>
          <cell r="BHH29">
            <v>83415.188075827158</v>
          </cell>
          <cell r="BHI29">
            <v>81497.705913450452</v>
          </cell>
          <cell r="BHJ29">
            <v>81497.705913450452</v>
          </cell>
          <cell r="BHK29">
            <v>79977.183223105225</v>
          </cell>
          <cell r="BHL29">
            <v>70283.898166167273</v>
          </cell>
          <cell r="BHM29">
            <v>81495.89775759929</v>
          </cell>
          <cell r="BHN29">
            <v>81493.60827111268</v>
          </cell>
          <cell r="BHO29">
            <v>77916.542654039222</v>
          </cell>
          <cell r="BHP29">
            <v>50812.154604179785</v>
          </cell>
          <cell r="BHQ29">
            <v>81493.60827111268</v>
          </cell>
          <cell r="BHR29">
            <v>81495.082250599182</v>
          </cell>
          <cell r="BHS29">
            <v>81495.082250599182</v>
          </cell>
          <cell r="BHT29">
            <v>81493.60827111268</v>
          </cell>
          <cell r="BHU29">
            <v>22721.616304435302</v>
          </cell>
          <cell r="BHV29">
            <v>78780.045494886392</v>
          </cell>
          <cell r="BHW29">
            <v>65569.536555534898</v>
          </cell>
          <cell r="BHX29">
            <v>81494.324855828236</v>
          </cell>
          <cell r="BHY29">
            <v>22293.344171267105</v>
          </cell>
          <cell r="BHZ29">
            <v>65769.790882126123</v>
          </cell>
          <cell r="BIA29">
            <v>81495.89775759929</v>
          </cell>
          <cell r="BIB29">
            <v>81493.60827111268</v>
          </cell>
          <cell r="BIC29">
            <v>73445.026160479305</v>
          </cell>
          <cell r="BID29">
            <v>63882.943268930307</v>
          </cell>
          <cell r="BIE29">
            <v>55256.244370713539</v>
          </cell>
          <cell r="BIF29">
            <v>81493.145241553706</v>
          </cell>
          <cell r="BIG29">
            <v>55283.917828905556</v>
          </cell>
          <cell r="BIH29">
            <v>57185.357522437975</v>
          </cell>
          <cell r="BII29">
            <v>54204.193380760902</v>
          </cell>
          <cell r="BIJ29">
            <v>50296.467211475712</v>
          </cell>
          <cell r="BIK29">
            <v>10904.285183127242</v>
          </cell>
          <cell r="BIL29">
            <v>81496.781100385997</v>
          </cell>
          <cell r="BIM29">
            <v>81496.781100385997</v>
          </cell>
          <cell r="BIN29">
            <v>67903.211407522831</v>
          </cell>
          <cell r="BIO29">
            <v>81494.324855828236</v>
          </cell>
          <cell r="BIP29">
            <v>79339.920810920463</v>
          </cell>
          <cell r="BIQ29">
            <v>21466.945296215708</v>
          </cell>
          <cell r="BIR29">
            <v>48747.110494573964</v>
          </cell>
          <cell r="BIS29">
            <v>81497.705913450452</v>
          </cell>
          <cell r="BIT29">
            <v>56128.203577886961</v>
          </cell>
          <cell r="BIU29">
            <v>79761.728885916527</v>
          </cell>
          <cell r="BIV29">
            <v>81495.89775759929</v>
          </cell>
          <cell r="BIW29">
            <v>56052.75962649603</v>
          </cell>
          <cell r="BIX29">
            <v>81495.082250599182</v>
          </cell>
          <cell r="BIY29">
            <v>46921.767655151794</v>
          </cell>
          <cell r="BIZ29">
            <v>23336.940673784469</v>
          </cell>
          <cell r="BJA29">
            <v>81495.082250599182</v>
          </cell>
          <cell r="BJB29">
            <v>81493.145241553706</v>
          </cell>
          <cell r="BJC29">
            <v>81494.324855828236</v>
          </cell>
          <cell r="BJD29">
            <v>81493.60827111268</v>
          </cell>
          <cell r="BJE29">
            <v>81496.781100385997</v>
          </cell>
          <cell r="BJF29">
            <v>81467.803866554168</v>
          </cell>
          <cell r="BJG29">
            <v>55718.194629006335</v>
          </cell>
          <cell r="BJH29">
            <v>43015.252852705933</v>
          </cell>
          <cell r="BJI29">
            <v>81493.145241553706</v>
          </cell>
          <cell r="BJJ29">
            <v>81495.082250599182</v>
          </cell>
          <cell r="BJK29">
            <v>81493.145241553706</v>
          </cell>
          <cell r="BJL29">
            <v>81493.145241553706</v>
          </cell>
          <cell r="BJM29">
            <v>81493.145241553706</v>
          </cell>
          <cell r="BJN29">
            <v>75445.844132186176</v>
          </cell>
          <cell r="BJO29">
            <v>73552.392666616201</v>
          </cell>
          <cell r="BJP29">
            <v>81497.705913450452</v>
          </cell>
          <cell r="BJQ29">
            <v>81493.60827111268</v>
          </cell>
          <cell r="BJR29">
            <v>63616.200585426704</v>
          </cell>
          <cell r="BJS29">
            <v>41354.380321399789</v>
          </cell>
          <cell r="BJT29">
            <v>77638.114602057569</v>
          </cell>
          <cell r="BJU29">
            <v>81496.781100385997</v>
          </cell>
          <cell r="BJV29">
            <v>62766.219360395829</v>
          </cell>
          <cell r="BJW29">
            <v>23814.870997874372</v>
          </cell>
          <cell r="BJX29">
            <v>41681.632601856152</v>
          </cell>
          <cell r="BJY29">
            <v>81495.082250599182</v>
          </cell>
          <cell r="BJZ29">
            <v>82234.260939969608</v>
          </cell>
          <cell r="BKA29">
            <v>77436.961632016697</v>
          </cell>
          <cell r="BKB29">
            <v>81494.324855828236</v>
          </cell>
          <cell r="BKC29">
            <v>76776.671771519104</v>
          </cell>
          <cell r="BKD29">
            <v>66667.458568370639</v>
          </cell>
          <cell r="BKE29">
            <v>57019.415005611561</v>
          </cell>
          <cell r="BKF29">
            <v>48312.553904403016</v>
          </cell>
          <cell r="BKG29">
            <v>43107.074003733127</v>
          </cell>
          <cell r="BKH29">
            <v>81496.781100385997</v>
          </cell>
          <cell r="BKI29">
            <v>83244.133472545087</v>
          </cell>
          <cell r="BKJ29">
            <v>81495.89775759929</v>
          </cell>
          <cell r="BKK29">
            <v>81493.145241553706</v>
          </cell>
          <cell r="BKL29">
            <v>81494.324855828236</v>
          </cell>
          <cell r="BKM29">
            <v>81430.430246599426</v>
          </cell>
          <cell r="BKN29">
            <v>81493.60827111268</v>
          </cell>
          <cell r="BKO29">
            <v>81494.324855828236</v>
          </cell>
          <cell r="BKP29">
            <v>75217.299850755357</v>
          </cell>
          <cell r="BKQ29">
            <v>34955.783404037313</v>
          </cell>
          <cell r="BKR29">
            <v>81495.89775759929</v>
          </cell>
          <cell r="BKS29">
            <v>81496.781100385997</v>
          </cell>
          <cell r="BKT29">
            <v>62695.992290592651</v>
          </cell>
          <cell r="BKU29">
            <v>81669.895743884626</v>
          </cell>
          <cell r="BKV29">
            <v>60705.288663404266</v>
          </cell>
          <cell r="BKW29">
            <v>81493.145241553706</v>
          </cell>
          <cell r="BKX29">
            <v>81493.60827111268</v>
          </cell>
          <cell r="BKY29">
            <v>81495.082250599182</v>
          </cell>
          <cell r="BKZ29">
            <v>81493.60827111268</v>
          </cell>
          <cell r="BLA29">
            <v>67606.821164376437</v>
          </cell>
          <cell r="BLB29">
            <v>59064.829627231942</v>
          </cell>
          <cell r="BLC29">
            <v>61244.407984079662</v>
          </cell>
          <cell r="BLD29">
            <v>81495.89775759929</v>
          </cell>
          <cell r="BLE29">
            <v>51241.592102520095</v>
          </cell>
          <cell r="BLF29">
            <v>52470.020056208596</v>
          </cell>
          <cell r="BLG29">
            <v>81494.324855828236</v>
          </cell>
          <cell r="BLH29">
            <v>77180.513395787231</v>
          </cell>
          <cell r="BLI29">
            <v>71478.331219745698</v>
          </cell>
          <cell r="BLJ29">
            <v>72626.06752518125</v>
          </cell>
          <cell r="BLK29">
            <v>83703.427728282535</v>
          </cell>
          <cell r="BLL29">
            <v>81235.448150061988</v>
          </cell>
          <cell r="BLM29">
            <v>81495.082250599182</v>
          </cell>
          <cell r="BLN29">
            <v>43189.531773003822</v>
          </cell>
          <cell r="BLO29">
            <v>81986.174768847748</v>
          </cell>
          <cell r="BLP29">
            <v>81496.781100385997</v>
          </cell>
          <cell r="BLQ29">
            <v>81493.60827111268</v>
          </cell>
          <cell r="BLR29">
            <v>71476.26156953648</v>
          </cell>
          <cell r="BLS29">
            <v>47517.278905549043</v>
          </cell>
          <cell r="BLT29">
            <v>10623.344229403345</v>
          </cell>
          <cell r="BLU29">
            <v>67638.605309918814</v>
          </cell>
          <cell r="BLV29">
            <v>82206.780091574008</v>
          </cell>
          <cell r="BLW29">
            <v>56638.682108436959</v>
          </cell>
          <cell r="BLX29">
            <v>68906.155518938162</v>
          </cell>
          <cell r="BLY29">
            <v>67628.852917118638</v>
          </cell>
          <cell r="BLZ29">
            <v>52129.988886385734</v>
          </cell>
          <cell r="BMA29">
            <v>63160.264471310074</v>
          </cell>
          <cell r="BMB29">
            <v>82643.187677136157</v>
          </cell>
          <cell r="BMC29">
            <v>81495.89775759929</v>
          </cell>
          <cell r="BMD29">
            <v>81493.145241553706</v>
          </cell>
          <cell r="BME29">
            <v>81496.781100385997</v>
          </cell>
          <cell r="BMF29">
            <v>81493.60827111268</v>
          </cell>
          <cell r="BMG29">
            <v>81494.324855828236</v>
          </cell>
          <cell r="BMH29">
            <v>81496.781100385997</v>
          </cell>
          <cell r="BMI29">
            <v>81495.082250599182</v>
          </cell>
          <cell r="BMJ29">
            <v>52291.58754387607</v>
          </cell>
          <cell r="BMK29">
            <v>60165.371467434947</v>
          </cell>
          <cell r="BML29">
            <v>60719.12141787693</v>
          </cell>
          <cell r="BMM29">
            <v>64748.530867793888</v>
          </cell>
          <cell r="BMN29">
            <v>81493.145241553706</v>
          </cell>
          <cell r="BMO29">
            <v>81493.60827111268</v>
          </cell>
          <cell r="BMP29">
            <v>76685.659148683088</v>
          </cell>
          <cell r="BMQ29">
            <v>74029.770532410388</v>
          </cell>
          <cell r="BMR29">
            <v>81497.705913450452</v>
          </cell>
          <cell r="BMS29">
            <v>81495.89775759929</v>
          </cell>
          <cell r="BMT29">
            <v>72059.336744088854</v>
          </cell>
          <cell r="BMU29">
            <v>81496.781100385997</v>
          </cell>
          <cell r="BMV29">
            <v>74904.603211049631</v>
          </cell>
          <cell r="BMW29">
            <v>81381.224954392237</v>
          </cell>
          <cell r="BMX29">
            <v>74717.203992985989</v>
          </cell>
          <cell r="BMY29">
            <v>44356.275892250385</v>
          </cell>
          <cell r="BMZ29">
            <v>81493.145241553706</v>
          </cell>
          <cell r="BNA29">
            <v>81496.781100385997</v>
          </cell>
          <cell r="BNB29">
            <v>67434.112104325657</v>
          </cell>
          <cell r="BNC29">
            <v>81493.60827111268</v>
          </cell>
          <cell r="BND29">
            <v>33479.79608076789</v>
          </cell>
          <cell r="BNE29">
            <v>58146.373963493097</v>
          </cell>
          <cell r="BNF29">
            <v>69871.622903745738</v>
          </cell>
          <cell r="BNG29">
            <v>47590.143873388632</v>
          </cell>
          <cell r="BNH29">
            <v>81496.781100385997</v>
          </cell>
          <cell r="BNI29">
            <v>67635.739721042308</v>
          </cell>
          <cell r="BNJ29">
            <v>79394.509957920513</v>
          </cell>
          <cell r="BNK29">
            <v>61852.398386374349</v>
          </cell>
          <cell r="BNL29">
            <v>81493.60827111268</v>
          </cell>
          <cell r="BNM29">
            <v>81495.082250599182</v>
          </cell>
          <cell r="BNN29">
            <v>72581.945428754509</v>
          </cell>
          <cell r="BNO29">
            <v>76077.378497303973</v>
          </cell>
          <cell r="BNP29">
            <v>81495.082250599182</v>
          </cell>
          <cell r="BNQ29">
            <v>81493.145241553706</v>
          </cell>
          <cell r="BNR29">
            <v>81495.082250599182</v>
          </cell>
          <cell r="BNS29">
            <v>81118.317669014883</v>
          </cell>
          <cell r="BNT29">
            <v>63561.983882645567</v>
          </cell>
          <cell r="BNU29">
            <v>42021.392393376213</v>
          </cell>
          <cell r="BNV29">
            <v>83430.551730052684</v>
          </cell>
          <cell r="BNW29">
            <v>63629.702537030069</v>
          </cell>
          <cell r="BNX29">
            <v>68195.370760536665</v>
          </cell>
          <cell r="BNY29">
            <v>69241.642582105997</v>
          </cell>
          <cell r="BNZ29">
            <v>48299.666722240174</v>
          </cell>
          <cell r="BOA29">
            <v>69714.684569001838</v>
          </cell>
          <cell r="BOB29">
            <v>75644.992402190022</v>
          </cell>
          <cell r="BOC29">
            <v>81493.60827111268</v>
          </cell>
          <cell r="BOD29">
            <v>27247.229838508065</v>
          </cell>
          <cell r="BOE29">
            <v>81493.60827111268</v>
          </cell>
          <cell r="BOF29">
            <v>81494.324855828236</v>
          </cell>
          <cell r="BOG29">
            <v>81497.705913450452</v>
          </cell>
          <cell r="BOH29">
            <v>30350.823436896608</v>
          </cell>
          <cell r="BOI29">
            <v>60216.628238249352</v>
          </cell>
          <cell r="BOJ29">
            <v>81495.89775759929</v>
          </cell>
          <cell r="BOK29">
            <v>81495.89775759929</v>
          </cell>
          <cell r="BOL29">
            <v>77095.596281170045</v>
          </cell>
          <cell r="BOM29">
            <v>81496.781100385997</v>
          </cell>
          <cell r="BON29">
            <v>43824.423134484736</v>
          </cell>
          <cell r="BOO29">
            <v>75693.600728728154</v>
          </cell>
          <cell r="BOP29">
            <v>81495.082250599182</v>
          </cell>
          <cell r="BOQ29">
            <v>48248.146182191689</v>
          </cell>
          <cell r="BOR29">
            <v>47971.045741969036</v>
          </cell>
          <cell r="BOS29">
            <v>43955.407911374059</v>
          </cell>
          <cell r="BOT29">
            <v>11546.380074348068</v>
          </cell>
          <cell r="BOU29">
            <v>81493.145241553706</v>
          </cell>
          <cell r="BOV29">
            <v>50026.749223168663</v>
          </cell>
          <cell r="BOW29">
            <v>81493.60827111268</v>
          </cell>
          <cell r="BOX29">
            <v>43801.939461039408</v>
          </cell>
          <cell r="BOY29">
            <v>81497.705913450452</v>
          </cell>
          <cell r="BOZ29">
            <v>69900.542809311009</v>
          </cell>
          <cell r="BPA29">
            <v>81497.705913450452</v>
          </cell>
          <cell r="BPB29">
            <v>76392.06636579748</v>
          </cell>
          <cell r="BPC29">
            <v>67976.553263899114</v>
          </cell>
          <cell r="BPD29">
            <v>65494.104005866218</v>
          </cell>
          <cell r="BPE29">
            <v>81495.89775759929</v>
          </cell>
          <cell r="BPF29">
            <v>81496.781100385997</v>
          </cell>
          <cell r="BPG29">
            <v>63896.057204813129</v>
          </cell>
          <cell r="BPH29">
            <v>81495.082250599182</v>
          </cell>
          <cell r="BPI29">
            <v>33340.056731104458</v>
          </cell>
          <cell r="BPJ29">
            <v>81495.082250599182</v>
          </cell>
          <cell r="BPK29">
            <v>81495.89775759929</v>
          </cell>
          <cell r="BPL29">
            <v>81493.60827111268</v>
          </cell>
          <cell r="BPM29">
            <v>81495.89775759929</v>
          </cell>
          <cell r="BPN29">
            <v>35548.8929958917</v>
          </cell>
          <cell r="BPO29">
            <v>26976.740290046931</v>
          </cell>
          <cell r="BPP29">
            <v>80806.826592151774</v>
          </cell>
          <cell r="BPQ29">
            <v>81493.60827111268</v>
          </cell>
          <cell r="BPR29">
            <v>68487.953572208338</v>
          </cell>
          <cell r="BPS29">
            <v>30926.54523598963</v>
          </cell>
          <cell r="BPT29">
            <v>81493.145241553706</v>
          </cell>
          <cell r="BPU29">
            <v>81495.082250599182</v>
          </cell>
          <cell r="BPV29">
            <v>56555.85853501223</v>
          </cell>
          <cell r="BPW29">
            <v>80576.212691326786</v>
          </cell>
          <cell r="BPX29">
            <v>73461.229062874059</v>
          </cell>
          <cell r="BPY29">
            <v>61834.06501208838</v>
          </cell>
          <cell r="BPZ29">
            <v>81493.60827111268</v>
          </cell>
          <cell r="BQA29">
            <v>80169.164282787824</v>
          </cell>
          <cell r="BQB29">
            <v>46681.39966363892</v>
          </cell>
          <cell r="BQC29">
            <v>58601.41487467743</v>
          </cell>
          <cell r="BQD29">
            <v>26486.333805292961</v>
          </cell>
          <cell r="BQE29">
            <v>81496.781100385997</v>
          </cell>
          <cell r="BQF29">
            <v>81494.324855828236</v>
          </cell>
          <cell r="BQG29">
            <v>81497.705913450452</v>
          </cell>
          <cell r="BQH29">
            <v>64916.207296403649</v>
          </cell>
          <cell r="BQI29">
            <v>31222.180434012131</v>
          </cell>
          <cell r="BQJ29">
            <v>81497.705913450452</v>
          </cell>
          <cell r="BQK29">
            <v>81496.781100385997</v>
          </cell>
          <cell r="BQL29">
            <v>81494.324855828236</v>
          </cell>
          <cell r="BQM29">
            <v>56317.980382946014</v>
          </cell>
          <cell r="BQN29">
            <v>60145.191280225772</v>
          </cell>
          <cell r="BQO29">
            <v>80153.429383120878</v>
          </cell>
          <cell r="BQP29">
            <v>79007.064945096412</v>
          </cell>
          <cell r="BQQ29">
            <v>81496.781100385997</v>
          </cell>
          <cell r="BQR29">
            <v>39198.285256815274</v>
          </cell>
          <cell r="BQS29">
            <v>54906.242476422543</v>
          </cell>
          <cell r="BQT29">
            <v>58560.326739192416</v>
          </cell>
          <cell r="BQU29">
            <v>40786.574041852975</v>
          </cell>
          <cell r="BQV29">
            <v>81852.2134410328</v>
          </cell>
          <cell r="BQW29">
            <v>45059.772725682706</v>
          </cell>
          <cell r="BQX29">
            <v>55557.981644281084</v>
          </cell>
          <cell r="BQY29">
            <v>81495.082250599182</v>
          </cell>
          <cell r="BQZ29">
            <v>55969.018075152897</v>
          </cell>
          <cell r="BRA29">
            <v>83298.558371907871</v>
          </cell>
          <cell r="BRB29">
            <v>81494.324855828236</v>
          </cell>
          <cell r="BRC29">
            <v>65492.917918277948</v>
          </cell>
          <cell r="BRD29">
            <v>20209.189708040489</v>
          </cell>
          <cell r="BRE29">
            <v>45541.732102294671</v>
          </cell>
          <cell r="BRF29">
            <v>69119.908212919545</v>
          </cell>
          <cell r="BRG29">
            <v>80550.307463403806</v>
          </cell>
          <cell r="BRH29">
            <v>51470.777695791185</v>
          </cell>
          <cell r="BRI29">
            <v>65115.235066643363</v>
          </cell>
          <cell r="BRJ29">
            <v>52481.593359646649</v>
          </cell>
          <cell r="BRK29">
            <v>82944.936823663316</v>
          </cell>
          <cell r="BRL29">
            <v>81493.60827111268</v>
          </cell>
          <cell r="BRM29">
            <v>81495.89775759929</v>
          </cell>
          <cell r="BRN29">
            <v>81493.60827111268</v>
          </cell>
          <cell r="BRO29">
            <v>59455.637727254274</v>
          </cell>
          <cell r="BRP29">
            <v>81495.082250599182</v>
          </cell>
          <cell r="BRQ29">
            <v>72690.338849473919</v>
          </cell>
          <cell r="BRR29">
            <v>78452.338426382907</v>
          </cell>
          <cell r="BRS29">
            <v>81494.324855828236</v>
          </cell>
          <cell r="BRT29">
            <v>80502.477373917936</v>
          </cell>
          <cell r="BRU29">
            <v>81495.89775759929</v>
          </cell>
          <cell r="BRV29">
            <v>81497.705913450452</v>
          </cell>
          <cell r="BRW29">
            <v>41001.005843284845</v>
          </cell>
          <cell r="BRX29">
            <v>81495.89775759929</v>
          </cell>
          <cell r="BRY29">
            <v>81497.705913450452</v>
          </cell>
          <cell r="BRZ29">
            <v>81494.324855828236</v>
          </cell>
          <cell r="BSA29">
            <v>81496.781100385997</v>
          </cell>
          <cell r="BSB29">
            <v>19855.685070267049</v>
          </cell>
          <cell r="BSC29">
            <v>79625.467896794638</v>
          </cell>
          <cell r="BSD29">
            <v>81493.145241553706</v>
          </cell>
          <cell r="BSE29">
            <v>81493.60827111268</v>
          </cell>
          <cell r="BSF29">
            <v>81494.324855828236</v>
          </cell>
          <cell r="BSG29">
            <v>81493.60827111268</v>
          </cell>
          <cell r="BSH29">
            <v>81495.082250599182</v>
          </cell>
          <cell r="BSI29">
            <v>81495.082250599182</v>
          </cell>
          <cell r="BSJ29">
            <v>81493.60827111268</v>
          </cell>
          <cell r="BSK29">
            <v>81495.082250599182</v>
          </cell>
          <cell r="BSL29">
            <v>81497.705913450452</v>
          </cell>
          <cell r="BSM29">
            <v>81745.928598285813</v>
          </cell>
          <cell r="BSN29">
            <v>81497.705913450452</v>
          </cell>
          <cell r="BSO29">
            <v>81496.781100385997</v>
          </cell>
          <cell r="BSP29">
            <v>63983.741047158939</v>
          </cell>
          <cell r="BSQ29">
            <v>81495.082250599182</v>
          </cell>
          <cell r="BSR29">
            <v>66434.982613401284</v>
          </cell>
          <cell r="BSS29">
            <v>79479.184708103436</v>
          </cell>
          <cell r="BST29">
            <v>81496.781100385997</v>
          </cell>
          <cell r="BSU29">
            <v>46782.522415870917</v>
          </cell>
          <cell r="BSV29">
            <v>47643.81436637041</v>
          </cell>
          <cell r="BSW29">
            <v>81495.89775759929</v>
          </cell>
          <cell r="BSX29">
            <v>81495.082250599182</v>
          </cell>
          <cell r="BSY29">
            <v>76053.208053412149</v>
          </cell>
          <cell r="BSZ29">
            <v>74103.816290326009</v>
          </cell>
          <cell r="BTA29">
            <v>81494.324855828236</v>
          </cell>
          <cell r="BTB29">
            <v>81497.705913450452</v>
          </cell>
          <cell r="BTC29">
            <v>81493.145241553706</v>
          </cell>
          <cell r="BTD29">
            <v>81494.324855828236</v>
          </cell>
          <cell r="BTE29">
            <v>83171.385871417631</v>
          </cell>
          <cell r="BTF29">
            <v>81493.60827111268</v>
          </cell>
          <cell r="BTG29">
            <v>81497.705913450452</v>
          </cell>
          <cell r="BTH29">
            <v>73680.142507684068</v>
          </cell>
          <cell r="BTI29">
            <v>81493.145241553706</v>
          </cell>
          <cell r="BTJ29">
            <v>81495.082250599182</v>
          </cell>
          <cell r="BTK29">
            <v>81493.60827111268</v>
          </cell>
          <cell r="BTL29">
            <v>48065.074680834645</v>
          </cell>
          <cell r="BTM29">
            <v>81493.60827111268</v>
          </cell>
          <cell r="BTN29">
            <v>68809.628029251966</v>
          </cell>
          <cell r="BTO29">
            <v>55705.845946460046</v>
          </cell>
          <cell r="BTP29">
            <v>81493.145241553706</v>
          </cell>
          <cell r="BTQ29">
            <v>41544.522070568841</v>
          </cell>
          <cell r="BTR29">
            <v>81493.60827111268</v>
          </cell>
          <cell r="BTS29">
            <v>63261.984241694183</v>
          </cell>
          <cell r="BTT29">
            <v>22730.470909237556</v>
          </cell>
          <cell r="BTU29">
            <v>80820.81905257389</v>
          </cell>
          <cell r="BTV29">
            <v>81495.89775759929</v>
          </cell>
          <cell r="BTW29">
            <v>77437.607283237143</v>
          </cell>
          <cell r="BTX29">
            <v>81493.60827111268</v>
          </cell>
          <cell r="BTY29">
            <v>77079.193413430548</v>
          </cell>
          <cell r="BTZ29">
            <v>62892.025292845894</v>
          </cell>
          <cell r="BUA29">
            <v>81496.781100385997</v>
          </cell>
          <cell r="BUB29">
            <v>35779.459699279978</v>
          </cell>
          <cell r="BUC29">
            <v>83372.235024369729</v>
          </cell>
          <cell r="BUD29">
            <v>81493.145241553706</v>
          </cell>
          <cell r="BUE29">
            <v>42228.200440237837</v>
          </cell>
          <cell r="BUF29">
            <v>81494.324855828236</v>
          </cell>
          <cell r="BUG29">
            <v>10904.285183127242</v>
          </cell>
          <cell r="BUH29">
            <v>74737.656633033461</v>
          </cell>
          <cell r="BUI29">
            <v>81493.60827111268</v>
          </cell>
          <cell r="BUJ29">
            <v>79887.4750976613</v>
          </cell>
          <cell r="BUK29">
            <v>75499.040106934175</v>
          </cell>
          <cell r="BUL29">
            <v>81495.89775759929</v>
          </cell>
          <cell r="BUM29">
            <v>81495.89775759929</v>
          </cell>
          <cell r="BUN29">
            <v>81497.705913450452</v>
          </cell>
          <cell r="BUO29">
            <v>80461.097396866782</v>
          </cell>
          <cell r="BUP29">
            <v>81497.705913450452</v>
          </cell>
          <cell r="BUQ29">
            <v>80248.840500454782</v>
          </cell>
          <cell r="BUR29">
            <v>81493.145241553706</v>
          </cell>
          <cell r="BUS29">
            <v>82956.623359957885</v>
          </cell>
          <cell r="BUT29">
            <v>81821.41784452775</v>
          </cell>
          <cell r="BUU29">
            <v>61072.934684290798</v>
          </cell>
          <cell r="BUV29">
            <v>43694.638104554819</v>
          </cell>
          <cell r="BUW29">
            <v>81494.324855828236</v>
          </cell>
          <cell r="BUX29">
            <v>71248.092224218417</v>
          </cell>
          <cell r="BUY29">
            <v>32810.337614979639</v>
          </cell>
          <cell r="BUZ29">
            <v>81493.145241553706</v>
          </cell>
          <cell r="BVA29">
            <v>81496.781100385997</v>
          </cell>
          <cell r="BVB29">
            <v>34592.473529512354</v>
          </cell>
          <cell r="BVC29">
            <v>73318.276507818446</v>
          </cell>
          <cell r="BVD29">
            <v>73821.315569113649</v>
          </cell>
          <cell r="BVE29">
            <v>57773.192190207541</v>
          </cell>
          <cell r="BVF29">
            <v>45810.961334012231</v>
          </cell>
          <cell r="BVG29">
            <v>62138.67917040945</v>
          </cell>
          <cell r="BVH29">
            <v>81493.145241553706</v>
          </cell>
          <cell r="BVI29">
            <v>81496.781100385997</v>
          </cell>
          <cell r="BVJ29">
            <v>81497.705913450452</v>
          </cell>
          <cell r="BVK29">
            <v>81495.082250599182</v>
          </cell>
          <cell r="BVL29">
            <v>81497.705913450452</v>
          </cell>
          <cell r="BVM29">
            <v>63547.190394076504</v>
          </cell>
          <cell r="BVN29">
            <v>53121.78421541494</v>
          </cell>
          <cell r="BVO29">
            <v>81495.89775759929</v>
          </cell>
          <cell r="BVP29">
            <v>81495.082250599182</v>
          </cell>
          <cell r="BVQ29">
            <v>80696.643515791671</v>
          </cell>
          <cell r="BVR29">
            <v>81495.082250599182</v>
          </cell>
          <cell r="BVS29">
            <v>82733.325184029425</v>
          </cell>
          <cell r="BVT29">
            <v>30827.433000487421</v>
          </cell>
          <cell r="BVU29">
            <v>52359.925140260646</v>
          </cell>
          <cell r="BVV29">
            <v>77782.984810638984</v>
          </cell>
          <cell r="BVW29">
            <v>71745.97741688315</v>
          </cell>
          <cell r="BVX29">
            <v>80123.532577374266</v>
          </cell>
          <cell r="BVY29">
            <v>81495.082250599182</v>
          </cell>
          <cell r="BVZ29">
            <v>82752.140741811352</v>
          </cell>
          <cell r="BWA29">
            <v>81495.082250599182</v>
          </cell>
          <cell r="BWB29">
            <v>50930.209853220163</v>
          </cell>
          <cell r="BWC29">
            <v>81494.324855828236</v>
          </cell>
          <cell r="BWD29">
            <v>15873.837544364214</v>
          </cell>
          <cell r="BWE29">
            <v>81497.705913450452</v>
          </cell>
          <cell r="BWF29">
            <v>81495.89775759929</v>
          </cell>
          <cell r="BWG29">
            <v>81494.324855828236</v>
          </cell>
          <cell r="BWH29">
            <v>81493.60827111268</v>
          </cell>
          <cell r="BWI29">
            <v>61533.545782101035</v>
          </cell>
          <cell r="BWJ29">
            <v>81497.705913450452</v>
          </cell>
          <cell r="BWK29">
            <v>81493.145241553706</v>
          </cell>
          <cell r="BWL29">
            <v>81494.324855828236</v>
          </cell>
          <cell r="BWM29">
            <v>77111.834664088979</v>
          </cell>
          <cell r="BWN29">
            <v>29299.701676407451</v>
          </cell>
          <cell r="BWO29">
            <v>56787.873701354576</v>
          </cell>
          <cell r="BWP29">
            <v>73547.40453938338</v>
          </cell>
          <cell r="BWQ29">
            <v>81493.145241553706</v>
          </cell>
          <cell r="BWR29">
            <v>83512.483957566059</v>
          </cell>
          <cell r="BWS29">
            <v>47173.326919491636</v>
          </cell>
          <cell r="BWT29">
            <v>11210.759922340512</v>
          </cell>
          <cell r="BWU29">
            <v>58782.188538725895</v>
          </cell>
          <cell r="BWV29">
            <v>44271.343929525668</v>
          </cell>
          <cell r="BWW29">
            <v>81495.89775759929</v>
          </cell>
          <cell r="BWX29">
            <v>81494.324855828236</v>
          </cell>
          <cell r="BWY29">
            <v>81494.324855828236</v>
          </cell>
          <cell r="BWZ29">
            <v>81497.705913450452</v>
          </cell>
          <cell r="BXA29">
            <v>81493.60827111268</v>
          </cell>
          <cell r="BXB29">
            <v>81496.781100385997</v>
          </cell>
          <cell r="BXC29">
            <v>81495.89775759929</v>
          </cell>
          <cell r="BXD29">
            <v>44577.360909995972</v>
          </cell>
          <cell r="BXE29">
            <v>81496.781100385997</v>
          </cell>
          <cell r="BXF29">
            <v>40443.831889006906</v>
          </cell>
          <cell r="BXG29">
            <v>78710.845362716602</v>
          </cell>
          <cell r="BXH29">
            <v>56524.27506998356</v>
          </cell>
          <cell r="BXI29">
            <v>81494.324855828236</v>
          </cell>
          <cell r="BXJ29">
            <v>46597.714371706665</v>
          </cell>
          <cell r="BXK29">
            <v>60851.726012747589</v>
          </cell>
          <cell r="BXL29">
            <v>52428.183371797015</v>
          </cell>
          <cell r="BXM29">
            <v>81495.89775759929</v>
          </cell>
          <cell r="BXN29">
            <v>81496.781100385997</v>
          </cell>
          <cell r="BXO29">
            <v>81493.60827111268</v>
          </cell>
          <cell r="BXP29">
            <v>65346.846597454176</v>
          </cell>
          <cell r="BXQ29">
            <v>81494.324855828236</v>
          </cell>
          <cell r="BXR29">
            <v>81493.145241553706</v>
          </cell>
          <cell r="BXS29">
            <v>38414.861546184606</v>
          </cell>
          <cell r="BXT29">
            <v>55152.849693027543</v>
          </cell>
          <cell r="BXU29">
            <v>81495.082250599182</v>
          </cell>
          <cell r="BXV29">
            <v>81493.60827111268</v>
          </cell>
          <cell r="BXW29">
            <v>81495.082250599182</v>
          </cell>
          <cell r="BXX29">
            <v>25031.495728665512</v>
          </cell>
          <cell r="BXY29">
            <v>81494.324855828236</v>
          </cell>
          <cell r="BXZ29">
            <v>71179.107494708631</v>
          </cell>
          <cell r="BYA29">
            <v>81430.292911779339</v>
          </cell>
          <cell r="BYB29">
            <v>81493.145241553706</v>
          </cell>
          <cell r="BYC29">
            <v>81495.082250599182</v>
          </cell>
          <cell r="BYE29">
            <v>0.22765782371349791</v>
          </cell>
          <cell r="BYF29">
            <v>0.22080628143132508</v>
          </cell>
          <cell r="BYG29">
            <v>0.22322938164778366</v>
          </cell>
          <cell r="BYH29">
            <v>0.21256234609753755</v>
          </cell>
          <cell r="BYI29">
            <v>0.22653323966624644</v>
          </cell>
          <cell r="BYJ29">
            <v>0.22083909197449464</v>
          </cell>
          <cell r="BYK29">
            <v>0.1857093587395186</v>
          </cell>
          <cell r="BYL29">
            <v>0.21376136036728732</v>
          </cell>
          <cell r="BYM29">
            <v>0.23677308122233559</v>
          </cell>
          <cell r="BYN29">
            <v>0.21164380525688323</v>
          </cell>
          <cell r="BYO29">
            <v>0.24113188745406994</v>
          </cell>
          <cell r="BYP29">
            <v>0.23517091227255071</v>
          </cell>
          <cell r="BYQ29">
            <v>0.24414866634271623</v>
          </cell>
          <cell r="BYR29">
            <v>0.18915098604442784</v>
          </cell>
          <cell r="BYS29">
            <v>0.22721108069407198</v>
          </cell>
          <cell r="BYT29">
            <v>0.21376780875351478</v>
          </cell>
          <cell r="BYU29">
            <v>0.22527226668534145</v>
          </cell>
          <cell r="BYV29">
            <v>0.21680179846635678</v>
          </cell>
          <cell r="BYW29">
            <v>0.20513520060640744</v>
          </cell>
          <cell r="BYX29">
            <v>0.24259923376408105</v>
          </cell>
          <cell r="BYY29">
            <v>0.22859322610118071</v>
          </cell>
          <cell r="BYZ29">
            <v>0.23711382287974736</v>
          </cell>
          <cell r="BZA29">
            <v>0.22454656182744459</v>
          </cell>
          <cell r="BZB29">
            <v>0.22090725256318514</v>
          </cell>
          <cell r="BZC29">
            <v>0.22964303584806717</v>
          </cell>
          <cell r="BZD29">
            <v>0.23688476414126064</v>
          </cell>
          <cell r="BZE29">
            <v>0.22324436898582581</v>
          </cell>
          <cell r="BZF29">
            <v>0.208102349131214</v>
          </cell>
          <cell r="BZG29">
            <v>0.23910270248019033</v>
          </cell>
          <cell r="BZH29">
            <v>0.23171980592991376</v>
          </cell>
          <cell r="BZI29">
            <v>0.25110495918544906</v>
          </cell>
          <cell r="BZJ29">
            <v>0.23602823537399331</v>
          </cell>
          <cell r="BZK29">
            <v>0.22139469856985131</v>
          </cell>
          <cell r="BZL29">
            <v>0.2301172785684561</v>
          </cell>
          <cell r="BZM29">
            <v>0.24383608106184576</v>
          </cell>
          <cell r="BZN29">
            <v>0.21020127173810524</v>
          </cell>
          <cell r="BZO29">
            <v>0.22551289294784707</v>
          </cell>
          <cell r="BZP29">
            <v>0.23429631252209135</v>
          </cell>
          <cell r="BZQ29">
            <v>0.20788389485060943</v>
          </cell>
          <cell r="BZR29">
            <v>0.25082502537549856</v>
          </cell>
          <cell r="BZS29">
            <v>0.24960492709672771</v>
          </cell>
          <cell r="BZT29">
            <v>0.20580724766460426</v>
          </cell>
          <cell r="BZU29">
            <v>0.20622571863470956</v>
          </cell>
          <cell r="BZV29">
            <v>0.24361438298483826</v>
          </cell>
          <cell r="BZW29">
            <v>0.21752190280283384</v>
          </cell>
          <cell r="BZX29">
            <v>0.23973459863589386</v>
          </cell>
          <cell r="BZY29">
            <v>0.20107224663716697</v>
          </cell>
          <cell r="BZZ29">
            <v>0.22066014926837299</v>
          </cell>
          <cell r="CAA29">
            <v>0.22894808180712647</v>
          </cell>
          <cell r="CAB29">
            <v>0.20826035617754399</v>
          </cell>
          <cell r="CAC29">
            <v>0.21551209883160671</v>
          </cell>
          <cell r="CAD29">
            <v>0.24277730655649099</v>
          </cell>
          <cell r="CAE29">
            <v>0.21477841447716728</v>
          </cell>
          <cell r="CAF29">
            <v>0.22146039099972231</v>
          </cell>
          <cell r="CAG29">
            <v>0.19817356617651277</v>
          </cell>
          <cell r="CAH29">
            <v>0.23360801812053919</v>
          </cell>
          <cell r="CAI29">
            <v>0.23635087105178637</v>
          </cell>
          <cell r="CAJ29">
            <v>0.23518716951393481</v>
          </cell>
          <cell r="CAK29">
            <v>0.21567975314103296</v>
          </cell>
          <cell r="CAL29">
            <v>0.23685247178879035</v>
          </cell>
          <cell r="CAM29">
            <v>0.20514485968872481</v>
          </cell>
          <cell r="CAN29">
            <v>0.23501879235035142</v>
          </cell>
          <cell r="CAO29">
            <v>0.25536376018468543</v>
          </cell>
          <cell r="CAP29">
            <v>0.246674708151713</v>
          </cell>
          <cell r="CAQ29">
            <v>0.18677058408595035</v>
          </cell>
          <cell r="CAR29">
            <v>0.24416394002888081</v>
          </cell>
          <cell r="CAS29">
            <v>0.23596379348218613</v>
          </cell>
          <cell r="CAT29">
            <v>0.21152847602659855</v>
          </cell>
          <cell r="CAU29">
            <v>0.19778402992252853</v>
          </cell>
          <cell r="CAV29">
            <v>0.17521130887089059</v>
          </cell>
          <cell r="CAW29">
            <v>0.23265470798680177</v>
          </cell>
          <cell r="CAX29">
            <v>0.22136960229455024</v>
          </cell>
          <cell r="CAY29">
            <v>0.2454415307597253</v>
          </cell>
          <cell r="CAZ29">
            <v>0.25135307977826837</v>
          </cell>
          <cell r="CBA29">
            <v>0.21596172864303056</v>
          </cell>
          <cell r="CBB29">
            <v>0.21658209716969701</v>
          </cell>
          <cell r="CBC29">
            <v>0.22669336009072244</v>
          </cell>
          <cell r="CBD29">
            <v>0.23706741101528661</v>
          </cell>
          <cell r="CBE29">
            <v>0.22000393046497324</v>
          </cell>
          <cell r="CBF29">
            <v>0.22326192091469713</v>
          </cell>
          <cell r="CBG29">
            <v>0.20639655607472734</v>
          </cell>
          <cell r="CBH29">
            <v>0.23891250415657272</v>
          </cell>
          <cell r="CBI29">
            <v>0.22776368485762924</v>
          </cell>
          <cell r="CBJ29">
            <v>0.21892866816363693</v>
          </cell>
          <cell r="CBK29">
            <v>0.23412763218988353</v>
          </cell>
          <cell r="CBL29">
            <v>0.22275178324451916</v>
          </cell>
          <cell r="CBM29">
            <v>0.21572023030983328</v>
          </cell>
          <cell r="CBN29">
            <v>0.20983071282582938</v>
          </cell>
          <cell r="CBO29">
            <v>0.24794315898837863</v>
          </cell>
          <cell r="CBP29">
            <v>0.23592344290130637</v>
          </cell>
          <cell r="CBQ29">
            <v>0.23566068859372064</v>
          </cell>
          <cell r="CBR29">
            <v>0.18329589290583753</v>
          </cell>
          <cell r="CBS29">
            <v>0.2425050332208914</v>
          </cell>
          <cell r="CBT29">
            <v>0.2414425136943408</v>
          </cell>
          <cell r="CBU29">
            <v>0.22711041069470411</v>
          </cell>
          <cell r="CBV29">
            <v>0.20567858466192612</v>
          </cell>
          <cell r="CBW29">
            <v>0.23088605362950909</v>
          </cell>
          <cell r="CBX29">
            <v>0.20962508811089134</v>
          </cell>
          <cell r="CBY29">
            <v>0.23524712104811743</v>
          </cell>
          <cell r="CBZ29">
            <v>0.2303921032634873</v>
          </cell>
          <cell r="CCA29">
            <v>0.22994286885183651</v>
          </cell>
          <cell r="CCB29">
            <v>0.21565999138016556</v>
          </cell>
          <cell r="CCC29">
            <v>0.21046229786170256</v>
          </cell>
          <cell r="CCD29">
            <v>0.19124938839232836</v>
          </cell>
          <cell r="CCE29">
            <v>0.18443620680295347</v>
          </cell>
          <cell r="CCF29">
            <v>0.18903712651402615</v>
          </cell>
          <cell r="CCG29">
            <v>0.22864454836732509</v>
          </cell>
          <cell r="CCH29">
            <v>0.22958838206718468</v>
          </cell>
          <cell r="CCI29">
            <v>0.2286351464466895</v>
          </cell>
          <cell r="CCJ29">
            <v>0.22817500483496941</v>
          </cell>
          <cell r="CCK29">
            <v>0.19585358208615</v>
          </cell>
          <cell r="CCL29">
            <v>0.20986838609133032</v>
          </cell>
          <cell r="CCM29">
            <v>0.21086246835071157</v>
          </cell>
          <cell r="CCN29">
            <v>0.2286574757074151</v>
          </cell>
          <cell r="CCO29">
            <v>0.21429392004235359</v>
          </cell>
          <cell r="CCP29">
            <v>0.24415658208973354</v>
          </cell>
          <cell r="CCQ29">
            <v>0.24231233174145983</v>
          </cell>
          <cell r="CCR29">
            <v>0.21356761266772084</v>
          </cell>
          <cell r="CCS29">
            <v>0.21910259233271401</v>
          </cell>
          <cell r="CCT29">
            <v>0.17909026846094678</v>
          </cell>
          <cell r="CCU29">
            <v>0.23275270195893902</v>
          </cell>
          <cell r="CCV29">
            <v>0.1999753644127818</v>
          </cell>
          <cell r="CCW29">
            <v>0.21834468320844033</v>
          </cell>
          <cell r="CCX29">
            <v>0.26190093728416819</v>
          </cell>
          <cell r="CCY29">
            <v>0.24199613193817354</v>
          </cell>
          <cell r="CCZ29">
            <v>0.21266491392064729</v>
          </cell>
          <cell r="CDA29">
            <v>0.2179979660223246</v>
          </cell>
          <cell r="CDB29">
            <v>0.21271034278469692</v>
          </cell>
          <cell r="CDC29">
            <v>0.18906008096205179</v>
          </cell>
          <cell r="CDD29">
            <v>0.23720207813650879</v>
          </cell>
          <cell r="CDE29">
            <v>0.21196522760746983</v>
          </cell>
          <cell r="CDF29">
            <v>0.21596501887228317</v>
          </cell>
          <cell r="CDG29">
            <v>0.23945320131942935</v>
          </cell>
          <cell r="CDH29">
            <v>0.20143225939632414</v>
          </cell>
          <cell r="CDI29">
            <v>0.2156455356808068</v>
          </cell>
          <cell r="CDJ29">
            <v>0.21831774833813564</v>
          </cell>
          <cell r="CDK29">
            <v>0.22004579752386816</v>
          </cell>
          <cell r="CDL29">
            <v>0.21161624134331047</v>
          </cell>
          <cell r="CDM29">
            <v>0.20111078184309483</v>
          </cell>
          <cell r="CDN29">
            <v>0.21202413895383154</v>
          </cell>
          <cell r="CDO29">
            <v>0.21570538472025716</v>
          </cell>
          <cell r="CDP29">
            <v>0.2078260002554832</v>
          </cell>
          <cell r="CDQ29">
            <v>0.2276899690533063</v>
          </cell>
          <cell r="CDR29">
            <v>0.21533103868786765</v>
          </cell>
          <cell r="CDS29">
            <v>0.21912321348443084</v>
          </cell>
          <cell r="CDT29">
            <v>0.21986051266268808</v>
          </cell>
          <cell r="CDU29">
            <v>0.21260166308957781</v>
          </cell>
          <cell r="CDV29">
            <v>0.25812869815360029</v>
          </cell>
          <cell r="CDW29">
            <v>0.22791661394737461</v>
          </cell>
          <cell r="CDX29">
            <v>0.24663662364322292</v>
          </cell>
          <cell r="CDY29">
            <v>0.19284446608096417</v>
          </cell>
          <cell r="CDZ29">
            <v>0.20794730219598667</v>
          </cell>
          <cell r="CEA29">
            <v>0.22226466126086486</v>
          </cell>
          <cell r="CEB29">
            <v>0.21003153257721388</v>
          </cell>
          <cell r="CEC29">
            <v>0.2221140178543419</v>
          </cell>
          <cell r="CED29">
            <v>0.20595858550451276</v>
          </cell>
          <cell r="CEE29">
            <v>0.22712448813008204</v>
          </cell>
          <cell r="CEF29">
            <v>0.1940741907798226</v>
          </cell>
          <cell r="CEG29">
            <v>0.22333715431328879</v>
          </cell>
          <cell r="CEH29">
            <v>0.2233457515110856</v>
          </cell>
          <cell r="CEI29">
            <v>0.23968000132783546</v>
          </cell>
          <cell r="CEJ29">
            <v>0.22024391453997941</v>
          </cell>
          <cell r="CEK29">
            <v>0.22251327406036264</v>
          </cell>
          <cell r="CEL29">
            <v>0.2394757659289547</v>
          </cell>
          <cell r="CEM29">
            <v>0.21974024754126956</v>
          </cell>
          <cell r="CEN29">
            <v>0.24858480491040166</v>
          </cell>
          <cell r="CEO29">
            <v>0.22762951314478075</v>
          </cell>
          <cell r="CEP29">
            <v>0.22156888454532431</v>
          </cell>
          <cell r="CEQ29">
            <v>0.22071278063496985</v>
          </cell>
          <cell r="CER29">
            <v>0.21210919892290253</v>
          </cell>
          <cell r="CES29">
            <v>0.1940422216478655</v>
          </cell>
          <cell r="CET29">
            <v>0.22133064321380461</v>
          </cell>
          <cell r="CEU29">
            <v>0.24396642873764246</v>
          </cell>
          <cell r="CEV29">
            <v>0.23304243368943137</v>
          </cell>
          <cell r="CEW29">
            <v>0.2029052427153569</v>
          </cell>
          <cell r="CEX29">
            <v>0.21739406550034587</v>
          </cell>
          <cell r="CEY29">
            <v>0.20307894334785254</v>
          </cell>
          <cell r="CEZ29">
            <v>0.21034327814958975</v>
          </cell>
          <cell r="CFA29">
            <v>0.22907317953230244</v>
          </cell>
          <cell r="CFB29">
            <v>0.23257747737510345</v>
          </cell>
          <cell r="CFC29">
            <v>0.24256600170224513</v>
          </cell>
          <cell r="CFD29">
            <v>0.24853276912323627</v>
          </cell>
          <cell r="CFE29">
            <v>0.2191601431248979</v>
          </cell>
          <cell r="CFF29">
            <v>0.22769387011266129</v>
          </cell>
          <cell r="CFG29">
            <v>0.20610687436910979</v>
          </cell>
          <cell r="CFH29">
            <v>0.21109811510070819</v>
          </cell>
          <cell r="CFI29">
            <v>0.2269819103568696</v>
          </cell>
          <cell r="CFJ29">
            <v>0.25281277076363745</v>
          </cell>
          <cell r="CFK29">
            <v>0.23320456066266024</v>
          </cell>
          <cell r="CFL29">
            <v>0.20921715799991486</v>
          </cell>
          <cell r="CFM29">
            <v>0.20453415440607325</v>
          </cell>
          <cell r="CFN29">
            <v>0.18846291033984736</v>
          </cell>
          <cell r="CFO29">
            <v>0.21776142971025059</v>
          </cell>
          <cell r="CFP29">
            <v>0.22311344379163373</v>
          </cell>
          <cell r="CFQ29">
            <v>0.23236927401499585</v>
          </cell>
          <cell r="CFR29">
            <v>0.21922303645960389</v>
          </cell>
          <cell r="CFS29">
            <v>0.18795488950501241</v>
          </cell>
          <cell r="CFT29">
            <v>0.20300237058428633</v>
          </cell>
          <cell r="CFU29">
            <v>0.20996611879668159</v>
          </cell>
          <cell r="CFV29">
            <v>0.2387301145265239</v>
          </cell>
          <cell r="CFW29">
            <v>0.24400560340695729</v>
          </cell>
          <cell r="CFX29">
            <v>0.22872657819824815</v>
          </cell>
          <cell r="CFY29">
            <v>0.21087316082670371</v>
          </cell>
          <cell r="CFZ29">
            <v>0.24486499855619365</v>
          </cell>
          <cell r="CGA29">
            <v>0.22721286646767697</v>
          </cell>
          <cell r="CGB29">
            <v>0.23795873496663467</v>
          </cell>
          <cell r="CGC29">
            <v>0.22670150867906008</v>
          </cell>
          <cell r="CGD29">
            <v>0.22352635170489596</v>
          </cell>
          <cell r="CGE29">
            <v>0.21580277442646323</v>
          </cell>
          <cell r="CGF29">
            <v>0.21724471368355106</v>
          </cell>
          <cell r="CGG29">
            <v>0.19556281469734005</v>
          </cell>
          <cell r="CGH29">
            <v>0.23313696738382969</v>
          </cell>
          <cell r="CGI29">
            <v>0.21683646533850315</v>
          </cell>
          <cell r="CGJ29">
            <v>0.24757256989083096</v>
          </cell>
          <cell r="CGK29">
            <v>0.21664623648972575</v>
          </cell>
          <cell r="CGL29">
            <v>0.22492603260034955</v>
          </cell>
          <cell r="CGM29">
            <v>0.24267976263265137</v>
          </cell>
          <cell r="CGN29">
            <v>0.20799663369906149</v>
          </cell>
          <cell r="CGO29">
            <v>0.24402404926634236</v>
          </cell>
          <cell r="CGP29">
            <v>0.21478808079703504</v>
          </cell>
          <cell r="CGQ29">
            <v>0.19386103335134378</v>
          </cell>
          <cell r="CGR29">
            <v>0.22343422429300469</v>
          </cell>
          <cell r="CGS29">
            <v>0.21635673226772459</v>
          </cell>
          <cell r="CGT29">
            <v>0.2137686975869057</v>
          </cell>
          <cell r="CGU29">
            <v>0.22041377196402342</v>
          </cell>
          <cell r="CGV29">
            <v>0.23755808318384808</v>
          </cell>
          <cell r="CGW29">
            <v>0.24363346868662317</v>
          </cell>
          <cell r="CGX29">
            <v>0.20710758119598902</v>
          </cell>
          <cell r="CGY29">
            <v>0.23332047434674189</v>
          </cell>
          <cell r="CGZ29">
            <v>0.23683583945578257</v>
          </cell>
          <cell r="CHA29">
            <v>0.21782262763009569</v>
          </cell>
          <cell r="CHB29">
            <v>0.23461262543679015</v>
          </cell>
          <cell r="CHC29">
            <v>0.23472457085716616</v>
          </cell>
          <cell r="CHD29">
            <v>0.20961713601473228</v>
          </cell>
          <cell r="CHE29">
            <v>0.18759535175199521</v>
          </cell>
          <cell r="CHF29">
            <v>0.22792074409575266</v>
          </cell>
          <cell r="CHG29">
            <v>0.21516027437075416</v>
          </cell>
          <cell r="CHH29">
            <v>0.24144956748263649</v>
          </cell>
          <cell r="CHI29">
            <v>0.18569889626165945</v>
          </cell>
          <cell r="CHJ29">
            <v>0.23824602143060203</v>
          </cell>
          <cell r="CHK29">
            <v>0.20543943349144692</v>
          </cell>
          <cell r="CHL29">
            <v>0.24329427025430167</v>
          </cell>
          <cell r="CHM29">
            <v>0.19232433084712161</v>
          </cell>
          <cell r="CHN29">
            <v>0.25239085316919591</v>
          </cell>
          <cell r="CHO29">
            <v>0.22870063329187726</v>
          </cell>
          <cell r="CHP29">
            <v>0.19242546067109917</v>
          </cell>
          <cell r="CHQ29">
            <v>0.22626822998933219</v>
          </cell>
          <cell r="CHR29">
            <v>0.20864785369122582</v>
          </cell>
          <cell r="CHS29">
            <v>0.22630271718699879</v>
          </cell>
          <cell r="CHT29">
            <v>0.22247073873285889</v>
          </cell>
          <cell r="CHU29">
            <v>0.22818420773096987</v>
          </cell>
          <cell r="CHV29">
            <v>0.23742312757790501</v>
          </cell>
          <cell r="CHW29">
            <v>0.24483192776503815</v>
          </cell>
          <cell r="CHX29">
            <v>0.20894349186232175</v>
          </cell>
          <cell r="CHY29">
            <v>0.2107674841761458</v>
          </cell>
          <cell r="CHZ29">
            <v>0.23266490751783581</v>
          </cell>
          <cell r="CIA29">
            <v>0.23249726388013872</v>
          </cell>
          <cell r="CIB29">
            <v>0.2173569415189826</v>
          </cell>
          <cell r="CIC29">
            <v>0.22414032714555532</v>
          </cell>
          <cell r="CID29">
            <v>0.23410999718277109</v>
          </cell>
          <cell r="CIE29">
            <v>0.24634524562022092</v>
          </cell>
          <cell r="CIF29">
            <v>0.23487981343546394</v>
          </cell>
          <cell r="CIG29">
            <v>0.23555801311359151</v>
          </cell>
          <cell r="CIH29">
            <v>0.23852564173162877</v>
          </cell>
          <cell r="CII29">
            <v>0.20694281070368661</v>
          </cell>
          <cell r="CIJ29">
            <v>0.22148477026137409</v>
          </cell>
          <cell r="CIK29">
            <v>0.20512362015358568</v>
          </cell>
          <cell r="CIL29">
            <v>0.22662035230448738</v>
          </cell>
          <cell r="CIM29">
            <v>0.20593681282712414</v>
          </cell>
          <cell r="CIN29">
            <v>0.24376821969380347</v>
          </cell>
          <cell r="CIO29">
            <v>0.21104184685691765</v>
          </cell>
          <cell r="CIP29">
            <v>0.21560854411886432</v>
          </cell>
          <cell r="CIQ29">
            <v>0.21437357403865881</v>
          </cell>
          <cell r="CIR29">
            <v>0.22141497271812491</v>
          </cell>
          <cell r="CIS29">
            <v>0.21860010559124313</v>
          </cell>
          <cell r="CIT29">
            <v>0.24179237552092614</v>
          </cell>
          <cell r="CIU29">
            <v>0.21394923692566239</v>
          </cell>
          <cell r="CIV29">
            <v>0.23026678965588834</v>
          </cell>
          <cell r="CIW29">
            <v>0.23631116616933717</v>
          </cell>
          <cell r="CIX29">
            <v>0.22847410138622912</v>
          </cell>
          <cell r="CIY29">
            <v>0.22982325355714267</v>
          </cell>
          <cell r="CIZ29">
            <v>0.23514520467028077</v>
          </cell>
          <cell r="CJA29">
            <v>0.18494054614690872</v>
          </cell>
          <cell r="CJB29">
            <v>0.21168095925968317</v>
          </cell>
          <cell r="CJC29">
            <v>0.21432326296577897</v>
          </cell>
          <cell r="CJD29">
            <v>0.20950409600620401</v>
          </cell>
          <cell r="CJE29">
            <v>0.2345529465753628</v>
          </cell>
          <cell r="CJF29">
            <v>0.20405778973987077</v>
          </cell>
          <cell r="CJG29">
            <v>0.20288321486799932</v>
          </cell>
          <cell r="CJH29">
            <v>0.19086087974296279</v>
          </cell>
          <cell r="CJI29">
            <v>0.2421174415065061</v>
          </cell>
          <cell r="CJJ29">
            <v>0.25166885505760184</v>
          </cell>
          <cell r="CJK29">
            <v>0.25383157646650345</v>
          </cell>
          <cell r="CJL29">
            <v>0.19225720122167334</v>
          </cell>
          <cell r="CJM29">
            <v>0.21252568150350848</v>
          </cell>
          <cell r="CJN29">
            <v>0.22438497372996516</v>
          </cell>
          <cell r="CJO29">
            <v>0.22563857891646016</v>
          </cell>
          <cell r="CJP29">
            <v>0.22040714107290604</v>
          </cell>
          <cell r="CJQ29">
            <v>0.20263392386994977</v>
          </cell>
          <cell r="CJR29">
            <v>0.21189228817340697</v>
          </cell>
          <cell r="CJS29">
            <v>0.21502932380133641</v>
          </cell>
          <cell r="CJT29">
            <v>0.23650619787647498</v>
          </cell>
          <cell r="CJU29">
            <v>0.21305809042458371</v>
          </cell>
          <cell r="CJV29">
            <v>0.19924672192772966</v>
          </cell>
          <cell r="CJW29">
            <v>0.23721073688376268</v>
          </cell>
          <cell r="CJX29">
            <v>0.1844331154706631</v>
          </cell>
          <cell r="CJY29">
            <v>0.23704391874998995</v>
          </cell>
          <cell r="CJZ29">
            <v>0.21022541200031569</v>
          </cell>
          <cell r="CKA29">
            <v>0.23268375538814481</v>
          </cell>
          <cell r="CKB29">
            <v>0.24846036546460604</v>
          </cell>
          <cell r="CKC29">
            <v>0.23184339516489708</v>
          </cell>
          <cell r="CKD29">
            <v>0.23261813510684523</v>
          </cell>
          <cell r="CKE29">
            <v>0.21360359847641858</v>
          </cell>
          <cell r="CKF29">
            <v>0.21799171289862704</v>
          </cell>
          <cell r="CKG29">
            <v>0.19967562735676805</v>
          </cell>
          <cell r="CKH29">
            <v>0.23106731540153838</v>
          </cell>
          <cell r="CKI29">
            <v>0.24392279638415981</v>
          </cell>
          <cell r="CKJ29">
            <v>0.23242161525503655</v>
          </cell>
          <cell r="CKK29">
            <v>0.20831305563359134</v>
          </cell>
          <cell r="CKL29">
            <v>0.22017566705865488</v>
          </cell>
          <cell r="CKM29">
            <v>0.22134947342210393</v>
          </cell>
          <cell r="CKN29">
            <v>0.22081519652516349</v>
          </cell>
          <cell r="CKO29">
            <v>0.20751944165144526</v>
          </cell>
          <cell r="CKP29">
            <v>0.24073848566757963</v>
          </cell>
          <cell r="CKQ29">
            <v>0.22009253594891615</v>
          </cell>
          <cell r="CKR29">
            <v>0.2190399852512066</v>
          </cell>
          <cell r="CKS29">
            <v>0.25816101192507224</v>
          </cell>
          <cell r="CKT29">
            <v>0.18628217121680438</v>
          </cell>
          <cell r="CKU29">
            <v>0.22907671944523988</v>
          </cell>
          <cell r="CKV29">
            <v>0.22806031656692596</v>
          </cell>
          <cell r="CKW29">
            <v>0.18786504270978358</v>
          </cell>
          <cell r="CKX29">
            <v>0.21298821376098126</v>
          </cell>
          <cell r="CKY29">
            <v>0.21298432127686626</v>
          </cell>
          <cell r="CKZ29">
            <v>0.23303663677235711</v>
          </cell>
          <cell r="CLA29">
            <v>0.2360792757796239</v>
          </cell>
          <cell r="CLB29">
            <v>0.24331895374531196</v>
          </cell>
          <cell r="CLC29">
            <v>0.19692365973002757</v>
          </cell>
          <cell r="CLD29">
            <v>0.2233637533517957</v>
          </cell>
          <cell r="CLE29">
            <v>0.24321898240547291</v>
          </cell>
          <cell r="CLF29">
            <v>0.22370063611295413</v>
          </cell>
          <cell r="CLG29">
            <v>0.22216005786193463</v>
          </cell>
          <cell r="CLH29">
            <v>0.21251602447476581</v>
          </cell>
          <cell r="CLI29">
            <v>0.23352393044028677</v>
          </cell>
          <cell r="CLJ29">
            <v>0.2241767866308193</v>
          </cell>
          <cell r="CLK29">
            <v>0.21733853393040067</v>
          </cell>
          <cell r="CLL29">
            <v>0.23020581347760272</v>
          </cell>
          <cell r="CLM29">
            <v>0.21909852735917185</v>
          </cell>
          <cell r="CLN29">
            <v>0.21790255597425903</v>
          </cell>
          <cell r="CLO29">
            <v>0.22545686190264969</v>
          </cell>
          <cell r="CLP29">
            <v>0.22133953198085121</v>
          </cell>
          <cell r="CLQ29">
            <v>0.20095592101025328</v>
          </cell>
          <cell r="CLR29">
            <v>0.22868081573413729</v>
          </cell>
          <cell r="CLS29">
            <v>0.23025387488894511</v>
          </cell>
          <cell r="CLT29">
            <v>0.24510632390286585</v>
          </cell>
          <cell r="CLU29">
            <v>0.21974736460067004</v>
          </cell>
          <cell r="CLV29">
            <v>0.22265298296666916</v>
          </cell>
          <cell r="CLW29">
            <v>0.22635049155856371</v>
          </cell>
          <cell r="CLX29">
            <v>0.23372518465247302</v>
          </cell>
          <cell r="CLY29">
            <v>0.211162213728113</v>
          </cell>
          <cell r="CLZ29">
            <v>0.21290119072499369</v>
          </cell>
          <cell r="CMA29">
            <v>0.21735678436911082</v>
          </cell>
          <cell r="CMB29">
            <v>0.2207698205316341</v>
          </cell>
          <cell r="CMC29">
            <v>0.21810445000774681</v>
          </cell>
          <cell r="CMD29">
            <v>0.22152895013034329</v>
          </cell>
          <cell r="CME29">
            <v>0.22977602319607993</v>
          </cell>
          <cell r="CMF29">
            <v>0.22780635827292847</v>
          </cell>
          <cell r="CMG29">
            <v>0.23611619556482821</v>
          </cell>
          <cell r="CMH29">
            <v>0.19971948344720913</v>
          </cell>
          <cell r="CMI29">
            <v>0.21719321402267772</v>
          </cell>
          <cell r="CMJ29">
            <v>0.21148178967603798</v>
          </cell>
          <cell r="CMK29">
            <v>0.22343084272418737</v>
          </cell>
          <cell r="CML29">
            <v>0.198310216415681</v>
          </cell>
          <cell r="CMM29">
            <v>0.22556852624575338</v>
          </cell>
          <cell r="CMN29">
            <v>0.22403412175595697</v>
          </cell>
          <cell r="CMO29">
            <v>0.21775886668179573</v>
          </cell>
          <cell r="CMP29">
            <v>0.20310955495456426</v>
          </cell>
          <cell r="CMQ29">
            <v>0.20496709841992314</v>
          </cell>
          <cell r="CMR29">
            <v>0.2043798795341312</v>
          </cell>
          <cell r="CMS29">
            <v>0.23378581215413205</v>
          </cell>
          <cell r="CMT29">
            <v>0.23720479399175831</v>
          </cell>
          <cell r="CMU29">
            <v>0.22227055865007694</v>
          </cell>
          <cell r="CMV29">
            <v>0.22207270764883519</v>
          </cell>
          <cell r="CMW29">
            <v>0.22301026227660542</v>
          </cell>
          <cell r="CMX29">
            <v>0.21096419522005125</v>
          </cell>
          <cell r="CMY29">
            <v>0.17576324555511594</v>
          </cell>
          <cell r="CMZ29">
            <v>0.19598027915911384</v>
          </cell>
          <cell r="CNA29">
            <v>0.22438662941410223</v>
          </cell>
          <cell r="CNB29">
            <v>0.25057760309173743</v>
          </cell>
          <cell r="CNC29">
            <v>0.21795049066174119</v>
          </cell>
          <cell r="CND29">
            <v>0.21034292361713344</v>
          </cell>
          <cell r="CNE29">
            <v>0.21738121839424385</v>
          </cell>
          <cell r="CNF29">
            <v>0.22932137200333869</v>
          </cell>
          <cell r="CNG29">
            <v>0.23333899250154289</v>
          </cell>
          <cell r="CNH29">
            <v>0.22291617296880573</v>
          </cell>
          <cell r="CNI29">
            <v>0.20691582446334333</v>
          </cell>
          <cell r="CNJ29">
            <v>0.24878595279358393</v>
          </cell>
          <cell r="CNK29">
            <v>0.21539320547621077</v>
          </cell>
          <cell r="CNL29">
            <v>0.20447330956248375</v>
          </cell>
          <cell r="CNM29">
            <v>0.2111882812016839</v>
          </cell>
          <cell r="CNN29">
            <v>0.21544505598443697</v>
          </cell>
          <cell r="CNO29">
            <v>0.23393396455396681</v>
          </cell>
          <cell r="CNP29">
            <v>0.1999252753299498</v>
          </cell>
          <cell r="CNQ29">
            <v>0.22338422929690199</v>
          </cell>
          <cell r="CNR29">
            <v>0.21735571942073206</v>
          </cell>
          <cell r="CNS29">
            <v>0.22197756168939015</v>
          </cell>
          <cell r="CNT29">
            <v>0.24131832949984969</v>
          </cell>
          <cell r="CNU29">
            <v>0.23299415280069127</v>
          </cell>
          <cell r="CNV29">
            <v>0.22819009855064251</v>
          </cell>
          <cell r="CNW29">
            <v>0.2538889151908994</v>
          </cell>
          <cell r="CNX29">
            <v>0.23318718586054932</v>
          </cell>
          <cell r="CNY29">
            <v>0.24758363879192685</v>
          </cell>
          <cell r="CNZ29">
            <v>0.21861075953347922</v>
          </cell>
          <cell r="COA29">
            <v>0.22094760598148219</v>
          </cell>
          <cell r="COB29">
            <v>0.2267101179794527</v>
          </cell>
          <cell r="COC29">
            <v>0.21699536827754626</v>
          </cell>
          <cell r="COD29">
            <v>0.24398890267875079</v>
          </cell>
          <cell r="COE29">
            <v>0.23417434640901177</v>
          </cell>
          <cell r="COF29">
            <v>0.23977077730534158</v>
          </cell>
          <cell r="COG29">
            <v>0.21478701045326981</v>
          </cell>
          <cell r="COH29">
            <v>0.23969708310407259</v>
          </cell>
          <cell r="COI29">
            <v>0.19658875188493363</v>
          </cell>
          <cell r="COJ29">
            <v>0.22963694755020228</v>
          </cell>
          <cell r="COK29">
            <v>0.23473502394498283</v>
          </cell>
          <cell r="COL29">
            <v>0.21294871005307028</v>
          </cell>
          <cell r="COM29">
            <v>0.23978843399403202</v>
          </cell>
          <cell r="CON29">
            <v>0.21343705627615583</v>
          </cell>
          <cell r="COO29">
            <v>0.23270120590708557</v>
          </cell>
          <cell r="COP29">
            <v>0.22434343182654481</v>
          </cell>
          <cell r="COQ29">
            <v>0.23162411162725616</v>
          </cell>
          <cell r="COR29">
            <v>0.22916076838517893</v>
          </cell>
          <cell r="COS29">
            <v>0.2372135721156807</v>
          </cell>
          <cell r="COT29">
            <v>0.2389174593826687</v>
          </cell>
          <cell r="COU29">
            <v>0.21902996269869923</v>
          </cell>
          <cell r="COV29">
            <v>0.23624730768757304</v>
          </cell>
          <cell r="COW29">
            <v>0.23486987538853638</v>
          </cell>
          <cell r="COX29">
            <v>0.20473234829181386</v>
          </cell>
          <cell r="COY29">
            <v>0.20063488344020655</v>
          </cell>
          <cell r="COZ29">
            <v>0.25394603136599725</v>
          </cell>
          <cell r="CPA29">
            <v>0.19434247205764696</v>
          </cell>
          <cell r="CPB29">
            <v>0.21406739275081363</v>
          </cell>
          <cell r="CPC29">
            <v>0.22384525118899115</v>
          </cell>
          <cell r="CPD29">
            <v>0.26308380277331611</v>
          </cell>
          <cell r="CPE29">
            <v>0.23485362888934383</v>
          </cell>
          <cell r="CPF29">
            <v>0.20527037103250154</v>
          </cell>
          <cell r="CPG29">
            <v>0.16607924120080389</v>
          </cell>
          <cell r="CPH29">
            <v>0.24493580814727209</v>
          </cell>
          <cell r="CPI29">
            <v>0.22217637929844569</v>
          </cell>
          <cell r="CPJ29">
            <v>0.22236048595135091</v>
          </cell>
          <cell r="CPK29">
            <v>0.22639286070753681</v>
          </cell>
          <cell r="CPL29">
            <v>0.22726997312752886</v>
          </cell>
          <cell r="CPM29">
            <v>0.19609576923033442</v>
          </cell>
          <cell r="CPN29">
            <v>0.24053577039245894</v>
          </cell>
          <cell r="CPO29">
            <v>0.21665533284565927</v>
          </cell>
          <cell r="CPP29">
            <v>0.23456588389675836</v>
          </cell>
          <cell r="CPQ29">
            <v>0.23712488761745079</v>
          </cell>
          <cell r="CPR29">
            <v>0.22851907904657515</v>
          </cell>
          <cell r="CPS29">
            <v>0.22342220514380673</v>
          </cell>
          <cell r="CPT29">
            <v>0.20770659628645013</v>
          </cell>
          <cell r="CPU29">
            <v>0.23083608876221304</v>
          </cell>
          <cell r="CPV29">
            <v>0.23149802930916497</v>
          </cell>
          <cell r="CPW29">
            <v>0.2271063769005959</v>
          </cell>
          <cell r="CPX29">
            <v>0.22931235279559586</v>
          </cell>
          <cell r="CPY29">
            <v>0.22491560659101303</v>
          </cell>
          <cell r="CPZ29">
            <v>0.21900593191594928</v>
          </cell>
          <cell r="CQA29">
            <v>0.23171510142406532</v>
          </cell>
          <cell r="CQB29">
            <v>0.22547971208140227</v>
          </cell>
          <cell r="CQC29">
            <v>0.21354386542666903</v>
          </cell>
          <cell r="CQD29">
            <v>0.23837830357977929</v>
          </cell>
          <cell r="CQE29">
            <v>0.23341626355828213</v>
          </cell>
          <cell r="CQF29">
            <v>0.22461792060384211</v>
          </cell>
          <cell r="CQG29">
            <v>0.2339891933433931</v>
          </cell>
          <cell r="CQH29">
            <v>0.22114191425277549</v>
          </cell>
          <cell r="CQI29">
            <v>0.2231420694201445</v>
          </cell>
          <cell r="CQJ29">
            <v>0.22563651091915862</v>
          </cell>
          <cell r="CQK29">
            <v>0.21710860304339213</v>
          </cell>
          <cell r="CQL29">
            <v>0.23389485950247255</v>
          </cell>
          <cell r="CQM29">
            <v>0.22914223519261598</v>
          </cell>
          <cell r="CQN29">
            <v>0.21966632124454896</v>
          </cell>
          <cell r="CQO29">
            <v>0.24188507412207716</v>
          </cell>
          <cell r="CQP29">
            <v>0.23301694013915411</v>
          </cell>
          <cell r="CQQ29">
            <v>0.23097614716456652</v>
          </cell>
          <cell r="CQR29">
            <v>0.20070102192470729</v>
          </cell>
          <cell r="CQS29">
            <v>0.20883717498770268</v>
          </cell>
          <cell r="CQT29">
            <v>0.19912120962073698</v>
          </cell>
          <cell r="CQU29">
            <v>0.2256618509130093</v>
          </cell>
          <cell r="CQV29">
            <v>0.21651670148426694</v>
          </cell>
          <cell r="CQW29">
            <v>0.20126655764549758</v>
          </cell>
          <cell r="CQX29">
            <v>0.181719756488532</v>
          </cell>
          <cell r="CQY29">
            <v>0.23345639615913341</v>
          </cell>
          <cell r="CQZ29">
            <v>0.22451670705570037</v>
          </cell>
          <cell r="CRA29">
            <v>0.22181579114872563</v>
          </cell>
          <cell r="CRB29">
            <v>0.24134700043015675</v>
          </cell>
          <cell r="CRC29">
            <v>0.21894673722311522</v>
          </cell>
          <cell r="CRD29">
            <v>0.23411850557919722</v>
          </cell>
          <cell r="CRE29">
            <v>0.22994580676871312</v>
          </cell>
          <cell r="CRF29">
            <v>0.211269096640817</v>
          </cell>
          <cell r="CRG29">
            <v>0.20888853497528598</v>
          </cell>
          <cell r="CRH29">
            <v>0.22716057837796436</v>
          </cell>
          <cell r="CRI29">
            <v>0.20090355815227717</v>
          </cell>
          <cell r="CRJ29">
            <v>-0.10109700162051169</v>
          </cell>
          <cell r="DKP29">
            <v>-0.11899728833365841</v>
          </cell>
          <cell r="DKQ29">
            <v>-0.11947992918664924</v>
          </cell>
          <cell r="DKR29">
            <v>-0.11840410192904706</v>
          </cell>
          <cell r="DKS29">
            <v>-0.11702023310419118</v>
          </cell>
          <cell r="DKT29">
            <v>-0.11284962765017721</v>
          </cell>
          <cell r="DKU29">
            <v>-0.11868682715939634</v>
          </cell>
          <cell r="DKV29">
            <v>-0.1158733945662264</v>
          </cell>
          <cell r="DKW29">
            <v>-0.10162446668647632</v>
          </cell>
          <cell r="DKX29">
            <v>-0.11355358473151263</v>
          </cell>
          <cell r="DKY29">
            <v>-0.12426915341001733</v>
          </cell>
          <cell r="DKZ29">
            <v>-0.11220333553436777</v>
          </cell>
          <cell r="DLA29">
            <v>-0.12704775555209261</v>
          </cell>
          <cell r="DLB29">
            <v>-0.12321233501508361</v>
          </cell>
          <cell r="DLC29">
            <v>-0.12791602065157198</v>
          </cell>
          <cell r="DLD29">
            <v>-0.10484265067437543</v>
          </cell>
          <cell r="DLE29">
            <v>-0.11904196621549955</v>
          </cell>
          <cell r="DLF29">
            <v>-0.11519338617882685</v>
          </cell>
          <cell r="DLG29">
            <v>-0.11802616966622739</v>
          </cell>
          <cell r="DLH29">
            <v>-0.11358826466408749</v>
          </cell>
          <cell r="DLI29">
            <v>-0.10940265399508609</v>
          </cell>
          <cell r="DLJ29">
            <v>-0.12710423145486713</v>
          </cell>
          <cell r="DLK29">
            <v>-0.11976610918579544</v>
          </cell>
          <cell r="DLL29">
            <v>-0.12651425599384589</v>
          </cell>
          <cell r="DLM29">
            <v>-0.11992988062499663</v>
          </cell>
          <cell r="DLN29">
            <v>-0.11573922194311194</v>
          </cell>
          <cell r="DLO29">
            <v>-0.12199573260493649</v>
          </cell>
          <cell r="DLP29">
            <v>-0.12411026787834938</v>
          </cell>
          <cell r="DLQ29">
            <v>-0.11696369978713171</v>
          </cell>
          <cell r="DLR29">
            <v>-0.10903039032677954</v>
          </cell>
          <cell r="DLS29">
            <v>-0.12580162554105753</v>
          </cell>
          <cell r="DLT29">
            <v>-0.12239780595513336</v>
          </cell>
          <cell r="DLU29">
            <v>-0.13156060864895361</v>
          </cell>
          <cell r="DLV29">
            <v>-0.12366150953318342</v>
          </cell>
          <cell r="DLW29">
            <v>-0.11833977312345065</v>
          </cell>
          <cell r="DLX29">
            <v>-0.12181718981540259</v>
          </cell>
          <cell r="DLY29">
            <v>-0.12775224885694306</v>
          </cell>
          <cell r="DLZ29">
            <v>-0.11013007205574821</v>
          </cell>
          <cell r="DMA29">
            <v>-0.11842248179824123</v>
          </cell>
          <cell r="DMB29">
            <v>-0.12295509441177287</v>
          </cell>
          <cell r="DMC29">
            <v>-0.11222597644515239</v>
          </cell>
          <cell r="DMD29">
            <v>-0.13141394383381824</v>
          </cell>
          <cell r="DME29">
            <v>-0.13077470169106117</v>
          </cell>
          <cell r="DMF29">
            <v>-0.10782792524270572</v>
          </cell>
          <cell r="DMG29">
            <v>-0.10960693273687704</v>
          </cell>
          <cell r="DMH29">
            <v>-0.12763609530090808</v>
          </cell>
          <cell r="DMI29">
            <v>-0.11396554659872146</v>
          </cell>
          <cell r="DMJ29">
            <v>-0.12560337244258793</v>
          </cell>
          <cell r="DMK29">
            <v>-0.10951432692003575</v>
          </cell>
          <cell r="DML29">
            <v>-0.11570987883805857</v>
          </cell>
          <cell r="DMM29">
            <v>-0.12000695246396133</v>
          </cell>
          <cell r="DMN29">
            <v>-0.11344151641038946</v>
          </cell>
          <cell r="DMO29">
            <v>-0.11611684849121097</v>
          </cell>
          <cell r="DMP29">
            <v>-0.12863884610629217</v>
          </cell>
          <cell r="DMQ29">
            <v>-0.11252815963863587</v>
          </cell>
          <cell r="DMR29">
            <v>-0.11758840757591103</v>
          </cell>
          <cell r="DMS29">
            <v>-0.10660775769100522</v>
          </cell>
          <cell r="DMT29">
            <v>-0.12428002407754879</v>
          </cell>
          <cell r="DMU29">
            <v>-0.12383054699974724</v>
          </cell>
          <cell r="DMV29">
            <v>-0.12322085261895085</v>
          </cell>
          <cell r="DMW29">
            <v>-0.11305461986799412</v>
          </cell>
          <cell r="DMX29">
            <v>-0.12550453005017631</v>
          </cell>
          <cell r="DMY29">
            <v>-0.10748088245409998</v>
          </cell>
          <cell r="DMZ29">
            <v>-0.1231326353165309</v>
          </cell>
          <cell r="DNA29">
            <v>-0.13379190847430081</v>
          </cell>
          <cell r="DNB29">
            <v>-0.12923948156187159</v>
          </cell>
          <cell r="DNC29">
            <v>-0.10260300392778911</v>
          </cell>
          <cell r="DND29">
            <v>-0.12792402294453603</v>
          </cell>
          <cell r="DNE29">
            <v>-0.12498652881844355</v>
          </cell>
          <cell r="DNF29">
            <v>-0.11082542990356643</v>
          </cell>
          <cell r="DNG29">
            <v>-0.10678579220977763</v>
          </cell>
          <cell r="DNH29">
            <v>-9.7398898617448049E-2</v>
          </cell>
          <cell r="DNI29">
            <v>-0.12189402824650339</v>
          </cell>
          <cell r="DNJ29">
            <v>-0.11864571649448402</v>
          </cell>
          <cell r="DNK29">
            <v>-0.13020374331625176</v>
          </cell>
          <cell r="DNL29">
            <v>-0.13197882542405967</v>
          </cell>
          <cell r="DNM29">
            <v>-0.11527523768897897</v>
          </cell>
          <cell r="DNN29">
            <v>-0.11625429305867406</v>
          </cell>
          <cell r="DNO29">
            <v>-0.11877071853521592</v>
          </cell>
          <cell r="DNP29">
            <v>-0.1265559579658535</v>
          </cell>
          <cell r="DNQ29">
            <v>-0.11793047262468824</v>
          </cell>
          <cell r="DNR29">
            <v>-0.11849627984041278</v>
          </cell>
          <cell r="DNS29">
            <v>-0.11087652925106248</v>
          </cell>
          <cell r="DNT29">
            <v>-0.12517265514247058</v>
          </cell>
          <cell r="DNU29">
            <v>-0.12242818633397587</v>
          </cell>
          <cell r="DNV29">
            <v>-0.11648660424316694</v>
          </cell>
          <cell r="DNW29">
            <v>-0.12266573265759827</v>
          </cell>
          <cell r="DNX29">
            <v>-0.11670562093377765</v>
          </cell>
          <cell r="DNY29">
            <v>-0.11483193385801946</v>
          </cell>
          <cell r="DNZ29">
            <v>-0.11068297844609863</v>
          </cell>
          <cell r="DOA29">
            <v>-0.13078848740370105</v>
          </cell>
          <cell r="DOB29">
            <v>-0.12452707102093905</v>
          </cell>
          <cell r="DOC29">
            <v>-0.12407434096854832</v>
          </cell>
          <cell r="DOD29">
            <v>-0.10092503934066437</v>
          </cell>
          <cell r="DOE29">
            <v>-0.12705487726912226</v>
          </cell>
          <cell r="DOF29">
            <v>-0.12649819485206512</v>
          </cell>
          <cell r="DOG29">
            <v>-0.11932984760239269</v>
          </cell>
          <cell r="DOH29">
            <v>-0.10933039101539113</v>
          </cell>
          <cell r="DOI29">
            <v>-0.1229209372069897</v>
          </cell>
          <cell r="DOJ29">
            <v>-0.109946877969734</v>
          </cell>
          <cell r="DOK29">
            <v>-0.12325226283224211</v>
          </cell>
          <cell r="DOL29">
            <v>-0.12070858907597945</v>
          </cell>
          <cell r="DOM29">
            <v>-0.12047322314447992</v>
          </cell>
          <cell r="DON29">
            <v>-0.11299004137249544</v>
          </cell>
          <cell r="DOO29">
            <v>-0.11180770311586932</v>
          </cell>
          <cell r="DOP29">
            <v>-0.10286414273676704</v>
          </cell>
          <cell r="DOQ29">
            <v>-0.10127259955896045</v>
          </cell>
          <cell r="DOR29">
            <v>-0.10174573673928211</v>
          </cell>
          <cell r="DOS29">
            <v>-0.11979299829460915</v>
          </cell>
          <cell r="DOT29">
            <v>-0.122105087887902</v>
          </cell>
          <cell r="DOU29">
            <v>-0.11978807237675672</v>
          </cell>
          <cell r="DOV29">
            <v>-0.12257186878720229</v>
          </cell>
          <cell r="DOW29">
            <v>-0.10709166985890242</v>
          </cell>
          <cell r="DOX29">
            <v>-0.1124775687609892</v>
          </cell>
          <cell r="DOY29">
            <v>-0.1136240838232985</v>
          </cell>
          <cell r="DOZ29">
            <v>-0.12038278196148718</v>
          </cell>
          <cell r="DPA29">
            <v>-0.11663423179116834</v>
          </cell>
          <cell r="DPB29">
            <v>-0.12792016792329008</v>
          </cell>
          <cell r="DPC29">
            <v>-0.12846787336748783</v>
          </cell>
          <cell r="DPD29">
            <v>-0.11189378816496703</v>
          </cell>
          <cell r="DPE29">
            <v>-0.11479371214873946</v>
          </cell>
          <cell r="DPF29">
            <v>-0.10039192915001699</v>
          </cell>
          <cell r="DPG29">
            <v>-0.12280392454503658</v>
          </cell>
          <cell r="DPH29">
            <v>-0.10477244552351481</v>
          </cell>
          <cell r="DPI29">
            <v>-0.11439662327397773</v>
          </cell>
          <cell r="DPJ29">
            <v>-0.13721691051664911</v>
          </cell>
          <cell r="DPK29">
            <v>-0.12866486011189321</v>
          </cell>
          <cell r="DPL29">
            <v>-0.11396838734737368</v>
          </cell>
          <cell r="DPM29">
            <v>-0.11585328495994437</v>
          </cell>
          <cell r="DPN29">
            <v>-0.11144464152942109</v>
          </cell>
          <cell r="DPO29">
            <v>-0.10542415858397522</v>
          </cell>
          <cell r="DPP29">
            <v>-0.12485067983329497</v>
          </cell>
          <cell r="DPQ29">
            <v>-0.11509904558313516</v>
          </cell>
          <cell r="DPR29">
            <v>-0.1142608052504088</v>
          </cell>
          <cell r="DPS29">
            <v>-0.12545594085722081</v>
          </cell>
          <cell r="DPT29">
            <v>-0.11091943552673608</v>
          </cell>
          <cell r="DPU29">
            <v>-0.11298246764471144</v>
          </cell>
          <cell r="DPV29">
            <v>-0.11654415636909587</v>
          </cell>
          <cell r="DPW29">
            <v>-0.11866169084191779</v>
          </cell>
          <cell r="DPX29">
            <v>-0.11284838162398689</v>
          </cell>
          <cell r="DPY29">
            <v>-0.1089191548755494</v>
          </cell>
          <cell r="DPZ29">
            <v>-0.11345300807124208</v>
          </cell>
          <cell r="DQA29">
            <v>-0.11301382415826929</v>
          </cell>
          <cell r="DQB29">
            <v>-0.11193999459331982</v>
          </cell>
          <cell r="DQC29">
            <v>-0.12191924844286303</v>
          </cell>
          <cell r="DQD29">
            <v>-0.11464378219371293</v>
          </cell>
          <cell r="DQE29">
            <v>-0.11480451612202502</v>
          </cell>
          <cell r="DQF29">
            <v>-0.11744427952593595</v>
          </cell>
          <cell r="DQG29">
            <v>-0.11425289566622511</v>
          </cell>
          <cell r="DQH29">
            <v>-0.13531987115195498</v>
          </cell>
          <cell r="DQI29">
            <v>-0.12087153610111405</v>
          </cell>
          <cell r="DQJ29">
            <v>-0.12976227804747115</v>
          </cell>
          <cell r="DQK29">
            <v>-0.10633163755758647</v>
          </cell>
          <cell r="DQL29">
            <v>-0.10894915708776336</v>
          </cell>
          <cell r="DQM29">
            <v>-0.11645040468928876</v>
          </cell>
          <cell r="DQN29">
            <v>-0.11004114116648632</v>
          </cell>
          <cell r="DQO29">
            <v>-0.11867210984651366</v>
          </cell>
          <cell r="DQP29">
            <v>-0.10939598314640583</v>
          </cell>
          <cell r="DQQ29">
            <v>-0.12027577383048647</v>
          </cell>
          <cell r="DQR29">
            <v>-0.10168066271917003</v>
          </cell>
          <cell r="DQS29">
            <v>-0.11701231250348076</v>
          </cell>
          <cell r="DQT29">
            <v>-0.11907822388271097</v>
          </cell>
          <cell r="DQU29">
            <v>-0.12667437910663351</v>
          </cell>
          <cell r="DQV29">
            <v>-0.11539168139928505</v>
          </cell>
          <cell r="DQW29">
            <v>-0.1165806595887776</v>
          </cell>
          <cell r="DQX29">
            <v>-0.12546776306006663</v>
          </cell>
          <cell r="DQY29">
            <v>-0.11512779677860051</v>
          </cell>
          <cell r="DQZ29">
            <v>-0.13024023237526308</v>
          </cell>
          <cell r="DRA29">
            <v>-0.11937361342831362</v>
          </cell>
          <cell r="DRB29">
            <v>-0.11830285146319058</v>
          </cell>
          <cell r="DRC29">
            <v>-0.11563733289510535</v>
          </cell>
          <cell r="DRD29">
            <v>-0.11329987991396309</v>
          </cell>
          <cell r="DRE29">
            <v>-0.10475175626346689</v>
          </cell>
          <cell r="DRF29">
            <v>-0.11928738584981727</v>
          </cell>
          <cell r="DRG29">
            <v>-0.12782054149289665</v>
          </cell>
          <cell r="DRH29">
            <v>-0.12326336880964604</v>
          </cell>
          <cell r="DRI29">
            <v>-0.1092284683166754</v>
          </cell>
          <cell r="DRJ29">
            <v>-0.11638576432391748</v>
          </cell>
          <cell r="DRK29">
            <v>-0.10737331193919326</v>
          </cell>
          <cell r="DRL29">
            <v>-0.11179919182394904</v>
          </cell>
          <cell r="DRM29">
            <v>-0.12024248354079015</v>
          </cell>
          <cell r="DRN29">
            <v>-0.12207761799716278</v>
          </cell>
          <cell r="DRO29">
            <v>-0.12837422410690277</v>
          </cell>
          <cell r="DRP29">
            <v>-0.1302129694336899</v>
          </cell>
          <cell r="DRQ29">
            <v>-0.11482386454904452</v>
          </cell>
          <cell r="DRR29">
            <v>-0.12214420602094536</v>
          </cell>
          <cell r="DRS29">
            <v>-0.11109472480718646</v>
          </cell>
          <cell r="DRT29">
            <v>-0.11377026591974598</v>
          </cell>
          <cell r="DRU29">
            <v>-0.11892189774236214</v>
          </cell>
          <cell r="DRV29">
            <v>-0.13245537684235381</v>
          </cell>
          <cell r="DRW29">
            <v>-0.12289171500849096</v>
          </cell>
          <cell r="DRX29">
            <v>-0.11059492633717649</v>
          </cell>
          <cell r="DRY29">
            <v>-0.10789175641412434</v>
          </cell>
          <cell r="DRZ29">
            <v>-0.10204489758958149</v>
          </cell>
          <cell r="DSA29">
            <v>-0.11750538680334091</v>
          </cell>
          <cell r="DSB29">
            <v>-0.11689510457383417</v>
          </cell>
          <cell r="DSC29">
            <v>-0.12277403454528502</v>
          </cell>
          <cell r="DSD29">
            <v>-0.11504215876360363</v>
          </cell>
          <cell r="DSE29">
            <v>-0.10082564942311448</v>
          </cell>
          <cell r="DSF29">
            <v>-0.10849379821892158</v>
          </cell>
          <cell r="DSG29">
            <v>-0.11183727970640246</v>
          </cell>
          <cell r="DSH29">
            <v>-0.12557104620511789</v>
          </cell>
          <cell r="DSI29">
            <v>-0.12784106615061505</v>
          </cell>
          <cell r="DSJ29">
            <v>-0.12017940892302782</v>
          </cell>
          <cell r="DSK29">
            <v>-0.11212856854614757</v>
          </cell>
          <cell r="DSL29">
            <v>-0.12950435442653679</v>
          </cell>
          <cell r="DSM29">
            <v>-0.11904290183008537</v>
          </cell>
          <cell r="DSN29">
            <v>-0.12637261658361901</v>
          </cell>
          <cell r="DSO29">
            <v>-0.1188553573117288</v>
          </cell>
          <cell r="DSP29">
            <v>-0.11711143808059153</v>
          </cell>
          <cell r="DSQ29">
            <v>-0.11306484923187268</v>
          </cell>
          <cell r="DSR29">
            <v>-0.11382031980048536</v>
          </cell>
          <cell r="DSS29">
            <v>-0.10439259652098092</v>
          </cell>
          <cell r="DST29">
            <v>-0.12214669685171725</v>
          </cell>
          <cell r="DSU29">
            <v>-0.11360642756622343</v>
          </cell>
          <cell r="DSV29">
            <v>-0.12970989535721894</v>
          </cell>
          <cell r="DSW29">
            <v>-0.11719740038772325</v>
          </cell>
          <cell r="DSX29">
            <v>-0.11938944106814058</v>
          </cell>
          <cell r="DSY29">
            <v>-0.12764225034464069</v>
          </cell>
          <cell r="DSZ29">
            <v>-0.10897500318252445</v>
          </cell>
          <cell r="DTA29">
            <v>-0.12806964525696629</v>
          </cell>
          <cell r="DTB29">
            <v>-0.11359336859429078</v>
          </cell>
          <cell r="DTC29">
            <v>-0.10662085217392901</v>
          </cell>
          <cell r="DTD29">
            <v>-0.12022310428601775</v>
          </cell>
          <cell r="DTE29">
            <v>-0.11601165754711146</v>
          </cell>
          <cell r="DTF29">
            <v>-0.11399939158815919</v>
          </cell>
          <cell r="DTG29">
            <v>-0.11548067424977779</v>
          </cell>
          <cell r="DTH29">
            <v>-0.1245397601142741</v>
          </cell>
          <cell r="DTI29">
            <v>-0.12764609481087977</v>
          </cell>
          <cell r="DTJ29">
            <v>-0.11200655649675888</v>
          </cell>
          <cell r="DTK29">
            <v>-0.12224284106093702</v>
          </cell>
          <cell r="DTL29">
            <v>-0.12463137040508469</v>
          </cell>
          <cell r="DTM29">
            <v>-0.11428067166929093</v>
          </cell>
          <cell r="DTN29">
            <v>-0.12291983359993189</v>
          </cell>
          <cell r="DTO29">
            <v>-0.1233768179005314</v>
          </cell>
          <cell r="DTP29">
            <v>-0.11097995711050349</v>
          </cell>
          <cell r="DTQ29">
            <v>-0.10357192220250444</v>
          </cell>
          <cell r="DTR29">
            <v>-0.11984626748151433</v>
          </cell>
          <cell r="DTS29">
            <v>-0.11272822625692122</v>
          </cell>
          <cell r="DTT29">
            <v>-0.12670475326593225</v>
          </cell>
          <cell r="DTU29">
            <v>-0.10101554447148708</v>
          </cell>
          <cell r="DTV29">
            <v>-0.12532951214182825</v>
          </cell>
          <cell r="DTW29">
            <v>-0.10763521755327074</v>
          </cell>
          <cell r="DTX29">
            <v>-0.12746837967393565</v>
          </cell>
          <cell r="DTY29">
            <v>-0.10442594175462391</v>
          </cell>
          <cell r="DTZ29">
            <v>-0.13223432292249301</v>
          </cell>
          <cell r="DUA29">
            <v>-0.12147942045862511</v>
          </cell>
          <cell r="DUB29">
            <v>-0.10390852854529044</v>
          </cell>
          <cell r="DUC29">
            <v>-0.11897770979435535</v>
          </cell>
          <cell r="DUD29">
            <v>-0.10931619476556377</v>
          </cell>
          <cell r="DUE29">
            <v>-0.11856605026285288</v>
          </cell>
          <cell r="DUF29">
            <v>-0.11895975759383405</v>
          </cell>
          <cell r="DUG29">
            <v>-0.12128649672969447</v>
          </cell>
          <cell r="DUH29">
            <v>-0.12439233089147755</v>
          </cell>
          <cell r="DUI29">
            <v>-0.12827399959742242</v>
          </cell>
          <cell r="DUJ29">
            <v>-0.10947108751581217</v>
          </cell>
          <cell r="DUK29">
            <v>-0.11042672590605392</v>
          </cell>
          <cell r="DUL29">
            <v>-0.12443654023313636</v>
          </cell>
          <cell r="DUM29">
            <v>-0.12222215747666605</v>
          </cell>
          <cell r="DUN29">
            <v>-0.11658216357296763</v>
          </cell>
          <cell r="DUO29">
            <v>-0.118789950337624</v>
          </cell>
          <cell r="DUP29">
            <v>-0.12265649320539164</v>
          </cell>
          <cell r="DUQ29">
            <v>-0.12979468789974305</v>
          </cell>
          <cell r="DUR29">
            <v>-0.12305982054341259</v>
          </cell>
          <cell r="DUS29">
            <v>-0.12323548925655967</v>
          </cell>
          <cell r="DUT29">
            <v>-0.12496996756412034</v>
          </cell>
          <cell r="DUU29">
            <v>-0.11044448749601282</v>
          </cell>
          <cell r="DUV29">
            <v>-0.11973629905663748</v>
          </cell>
          <cell r="DUW29">
            <v>-0.11137495182851861</v>
          </cell>
          <cell r="DUX29">
            <v>-0.11873246780203903</v>
          </cell>
          <cell r="DUY29">
            <v>-0.10988361331456416</v>
          </cell>
          <cell r="DUZ29">
            <v>-0.12771669446999526</v>
          </cell>
          <cell r="DVA29">
            <v>-0.11388261701625731</v>
          </cell>
          <cell r="DVB29">
            <v>-0.115337756457824</v>
          </cell>
          <cell r="DVC29">
            <v>-0.11608135161831892</v>
          </cell>
          <cell r="DVD29">
            <v>-0.11868248130520459</v>
          </cell>
          <cell r="DVE29">
            <v>-0.11570438027460009</v>
          </cell>
          <cell r="DVF29">
            <v>-0.12668149682665736</v>
          </cell>
          <cell r="DVG29">
            <v>-0.11513622073209169</v>
          </cell>
          <cell r="DVH29">
            <v>-0.12064293392308563</v>
          </cell>
          <cell r="DVI29">
            <v>-0.12380974454917719</v>
          </cell>
          <cell r="DVJ29">
            <v>-0.12103930492829812</v>
          </cell>
          <cell r="DVK29">
            <v>-0.12041055349022581</v>
          </cell>
          <cell r="DVL29">
            <v>-0.12467475064898535</v>
          </cell>
          <cell r="DVM29">
            <v>-0.1030087552216873</v>
          </cell>
          <cell r="DVN29">
            <v>-0.11335091263461267</v>
          </cell>
          <cell r="DVO29">
            <v>-0.11228969358021958</v>
          </cell>
          <cell r="DVP29">
            <v>-0.11186141127208314</v>
          </cell>
          <cell r="DVQ29">
            <v>-0.12404041909819677</v>
          </cell>
          <cell r="DVR29">
            <v>-0.10949170544868209</v>
          </cell>
          <cell r="DVS29">
            <v>-0.10629594620223308</v>
          </cell>
          <cell r="DVT29">
            <v>-0.10379468700656772</v>
          </cell>
          <cell r="DVU29">
            <v>-0.12685180759651513</v>
          </cell>
          <cell r="DVV29">
            <v>-0.13235452253724284</v>
          </cell>
          <cell r="DVW29">
            <v>-0.13335124017556471</v>
          </cell>
          <cell r="DVX29">
            <v>-0.10483889771098522</v>
          </cell>
          <cell r="DVY29">
            <v>-0.11256448537083537</v>
          </cell>
          <cell r="DVZ29">
            <v>-0.11756129313954349</v>
          </cell>
          <cell r="DWA29">
            <v>-0.1182180904480306</v>
          </cell>
          <cell r="DWB29">
            <v>-0.11888260729556442</v>
          </cell>
          <cell r="DWC29">
            <v>-0.10928509893948055</v>
          </cell>
          <cell r="DWD29">
            <v>-0.11110419684461341</v>
          </cell>
          <cell r="DWE29">
            <v>-0.11579660355319527</v>
          </cell>
          <cell r="DWF29">
            <v>-0.12391192688034312</v>
          </cell>
          <cell r="DWG29">
            <v>-0.11358472753412518</v>
          </cell>
          <cell r="DWH29">
            <v>-0.10986476138065608</v>
          </cell>
          <cell r="DWI29">
            <v>-0.12644566501664284</v>
          </cell>
          <cell r="DWJ29">
            <v>-9.9825240136980298E-2</v>
          </cell>
          <cell r="DWK29">
            <v>-0.12419365323745035</v>
          </cell>
          <cell r="DWL29">
            <v>-0.11370605158928013</v>
          </cell>
          <cell r="DWM29">
            <v>-0.12190924695748687</v>
          </cell>
          <cell r="DWN29">
            <v>-0.13017503521913393</v>
          </cell>
          <cell r="DWO29">
            <v>-0.12146895974526502</v>
          </cell>
          <cell r="DWP29">
            <v>-0.12187486673586363</v>
          </cell>
          <cell r="DWQ29">
            <v>-0.11538266459487526</v>
          </cell>
          <cell r="DWR29">
            <v>-0.11641782763884678</v>
          </cell>
          <cell r="DWS29">
            <v>-0.10823330390097299</v>
          </cell>
          <cell r="DWT29">
            <v>-0.12218840383614253</v>
          </cell>
          <cell r="DWU29">
            <v>-0.12828601822717842</v>
          </cell>
          <cell r="DWV29">
            <v>-0.12177190472587618</v>
          </cell>
          <cell r="DWW29">
            <v>-0.10926025008556367</v>
          </cell>
          <cell r="DWX29">
            <v>-0.11724382541003488</v>
          </cell>
          <cell r="DWY29">
            <v>-0.11740336352813323</v>
          </cell>
          <cell r="DWZ29">
            <v>-0.11569099132101979</v>
          </cell>
          <cell r="DXA29">
            <v>-0.1124700164505833</v>
          </cell>
          <cell r="DXB29">
            <v>-0.12767648395922168</v>
          </cell>
          <cell r="DXC29">
            <v>-0.115397980253683</v>
          </cell>
          <cell r="DXD29">
            <v>-0.11556267366120515</v>
          </cell>
          <cell r="DXE29">
            <v>-0.13525746352627352</v>
          </cell>
          <cell r="DXF29">
            <v>-0.10030307385130427</v>
          </cell>
          <cell r="DXG29">
            <v>-0.12013505348407105</v>
          </cell>
          <cell r="DXH29">
            <v>-0.11948690361809654</v>
          </cell>
          <cell r="DXI29">
            <v>-0.10413255969030252</v>
          </cell>
          <cell r="DXJ29">
            <v>-0.11377500927831841</v>
          </cell>
          <cell r="DXK29">
            <v>-0.11326036585882643</v>
          </cell>
          <cell r="DXL29">
            <v>-0.12261268834483494</v>
          </cell>
          <cell r="DXM29">
            <v>-0.12368825096773027</v>
          </cell>
          <cell r="DXN29">
            <v>-0.12748131201550084</v>
          </cell>
          <cell r="DXO29">
            <v>-0.1053976164700343</v>
          </cell>
          <cell r="DXP29">
            <v>-0.11852337897998087</v>
          </cell>
          <cell r="DXQ29">
            <v>-0.12750598274050817</v>
          </cell>
          <cell r="DXR29">
            <v>-0.11720275034649234</v>
          </cell>
          <cell r="DXS29">
            <v>-0.11933663679811186</v>
          </cell>
          <cell r="DXT29">
            <v>-0.11540748029756935</v>
          </cell>
          <cell r="DXU29">
            <v>-0.12531018650425493</v>
          </cell>
          <cell r="DXV29">
            <v>-0.11949655558831745</v>
          </cell>
          <cell r="DXW29">
            <v>-0.1144158303474703</v>
          </cell>
          <cell r="DXX29">
            <v>-0.12251873492240671</v>
          </cell>
          <cell r="DXY29">
            <v>-0.11748258521286953</v>
          </cell>
          <cell r="DXZ29">
            <v>-0.11679629355343703</v>
          </cell>
          <cell r="DYA29">
            <v>-0.12056818590691105</v>
          </cell>
          <cell r="DYB29">
            <v>-0.11596570469948221</v>
          </cell>
          <cell r="DYC29">
            <v>-0.10799463032053963</v>
          </cell>
          <cell r="DYD29">
            <v>-0.11981199973873589</v>
          </cell>
          <cell r="DYE29">
            <v>-0.12395745361333296</v>
          </cell>
          <cell r="DYF29">
            <v>-0.1284177630779233</v>
          </cell>
          <cell r="DYG29">
            <v>-0.11663398890916436</v>
          </cell>
          <cell r="DYH29">
            <v>-0.11788896759428914</v>
          </cell>
          <cell r="DYI29">
            <v>-0.11859108053474116</v>
          </cell>
          <cell r="DYJ29">
            <v>-0.12245487962170942</v>
          </cell>
          <cell r="DYK29">
            <v>-0.11255875350588825</v>
          </cell>
          <cell r="DYL29">
            <v>-0.11295704275887115</v>
          </cell>
          <cell r="DYM29">
            <v>-0.11403738765319994</v>
          </cell>
          <cell r="DYN29">
            <v>-0.11691322563326957</v>
          </cell>
          <cell r="DYO29">
            <v>-0.1154366109622969</v>
          </cell>
          <cell r="DYP29">
            <v>-0.11606494593755722</v>
          </cell>
          <cell r="DYQ29">
            <v>-0.12038580823999945</v>
          </cell>
          <cell r="DYR29">
            <v>-0.11935384807097336</v>
          </cell>
          <cell r="DYS29">
            <v>-0.12370759423131386</v>
          </cell>
          <cell r="DYT29">
            <v>-0.10849223379232009</v>
          </cell>
          <cell r="DYU29">
            <v>-0.11379333774982539</v>
          </cell>
          <cell r="DYV29">
            <v>-0.11080096967500197</v>
          </cell>
          <cell r="DYW29">
            <v>-0.11922039080079966</v>
          </cell>
          <cell r="DYX29">
            <v>-0.10864087204832955</v>
          </cell>
          <cell r="DYY29">
            <v>-0.1182705446456596</v>
          </cell>
          <cell r="DYZ29">
            <v>-0.11941485690447914</v>
          </cell>
          <cell r="DZA29">
            <v>-0.11408969831697176</v>
          </cell>
          <cell r="DZB29">
            <v>-0.10937070596349281</v>
          </cell>
          <cell r="DZC29">
            <v>-0.10996719962598314</v>
          </cell>
          <cell r="DZD29">
            <v>-0.10958200998481321</v>
          </cell>
          <cell r="DZE29">
            <v>-0.12333874641288414</v>
          </cell>
          <cell r="DZF29">
            <v>-0.12483120305528969</v>
          </cell>
          <cell r="DZG29">
            <v>-0.11645349448933372</v>
          </cell>
          <cell r="DZH29">
            <v>-0.11708058698327914</v>
          </cell>
          <cell r="DZI29">
            <v>-0.11702014793911662</v>
          </cell>
          <cell r="DZJ29">
            <v>-0.1105297880866979</v>
          </cell>
          <cell r="DZK29">
            <v>-9.7091430359228403E-2</v>
          </cell>
          <cell r="DZL29">
            <v>-0.10691612017888102</v>
          </cell>
          <cell r="DZM29">
            <v>-0.11756216059677536</v>
          </cell>
          <cell r="DZN29">
            <v>-0.13128431267738661</v>
          </cell>
          <cell r="DZO29">
            <v>-0.11592576257349216</v>
          </cell>
          <cell r="DZP29">
            <v>-0.11388479619519581</v>
          </cell>
          <cell r="DZQ29">
            <v>-0.11510547762942849</v>
          </cell>
          <cell r="DZR29">
            <v>-0.12220713953469942</v>
          </cell>
          <cell r="DZS29">
            <v>-0.12254069328838396</v>
          </cell>
          <cell r="DZT29">
            <v>-0.11679174911003085</v>
          </cell>
          <cell r="DZU29">
            <v>-0.11021139233702354</v>
          </cell>
          <cell r="DZV29">
            <v>-0.13034561913475101</v>
          </cell>
          <cell r="DZW29">
            <v>-0.11285026509719961</v>
          </cell>
          <cell r="DZX29">
            <v>-0.10963263276723907</v>
          </cell>
          <cell r="DZY29">
            <v>-0.11318472983533778</v>
          </cell>
          <cell r="DZZ29">
            <v>-0.11287743096617778</v>
          </cell>
          <cell r="EAA29">
            <v>-0.12299785923570646</v>
          </cell>
          <cell r="EAB29">
            <v>-0.1084007260439848</v>
          </cell>
          <cell r="EAC29">
            <v>-0.11973822489885774</v>
          </cell>
          <cell r="EAD29">
            <v>-0.11387847867713373</v>
          </cell>
          <cell r="EAE29">
            <v>-0.1162999855399076</v>
          </cell>
          <cell r="EAF29">
            <v>-0.12643313142892593</v>
          </cell>
          <cell r="EAG29">
            <v>-0.12207187246934509</v>
          </cell>
          <cell r="EAH29">
            <v>-0.11955489987282923</v>
          </cell>
          <cell r="EAI29">
            <v>-0.13301919770954823</v>
          </cell>
          <cell r="EAJ29">
            <v>-0.1221730076557097</v>
          </cell>
          <cell r="EAK29">
            <v>-0.1297446226243289</v>
          </cell>
          <cell r="EAL29">
            <v>-0.11453602778188847</v>
          </cell>
          <cell r="EAM29">
            <v>-0.11596434539012518</v>
          </cell>
          <cell r="EAN29">
            <v>-0.11877949844162708</v>
          </cell>
          <cell r="EAO29">
            <v>-0.1175307760560025</v>
          </cell>
          <cell r="EAP29">
            <v>-0.12783231619213214</v>
          </cell>
          <cell r="EAQ29">
            <v>-0.12457723472627484</v>
          </cell>
          <cell r="EAR29">
            <v>-0.12562232741579155</v>
          </cell>
          <cell r="EAS29">
            <v>-0.11372924346212337</v>
          </cell>
          <cell r="EAT29">
            <v>-0.12562018744895503</v>
          </cell>
          <cell r="EAU29">
            <v>-0.10648010791432841</v>
          </cell>
          <cell r="EAV29">
            <v>-0.12231357706113834</v>
          </cell>
          <cell r="EAW29">
            <v>-0.123214542223002</v>
          </cell>
          <cell r="EAX29">
            <v>-0.11156952852094414</v>
          </cell>
          <cell r="EAY29">
            <v>-0.12563157822755716</v>
          </cell>
          <cell r="EAZ29">
            <v>-0.11414257261496669</v>
          </cell>
          <cell r="EBA29">
            <v>-0.12315648139508972</v>
          </cell>
          <cell r="EBB29">
            <v>-0.11753952822452092</v>
          </cell>
          <cell r="EBC29">
            <v>-0.12135407123102651</v>
          </cell>
          <cell r="EBD29">
            <v>-0.12035310624828705</v>
          </cell>
          <cell r="EBE29">
            <v>-0.12589769845964363</v>
          </cell>
          <cell r="EBF29">
            <v>-0.12517525131804311</v>
          </cell>
          <cell r="EBG29">
            <v>-0.1172198885865561</v>
          </cell>
          <cell r="EBH29">
            <v>-0.12559462115487702</v>
          </cell>
          <cell r="EBI29">
            <v>-0.12305461373464699</v>
          </cell>
          <cell r="EBJ29">
            <v>-0.11223074969677696</v>
          </cell>
          <cell r="EBK29">
            <v>-0.10859045465778165</v>
          </cell>
          <cell r="EBL29">
            <v>-0.13304912240232988</v>
          </cell>
          <cell r="EBM29">
            <v>-0.10559500230790225</v>
          </cell>
          <cell r="EBN29">
            <v>-0.11215563632653103</v>
          </cell>
          <cell r="EBO29">
            <v>-0.11922057364512575</v>
          </cell>
          <cell r="EBP29">
            <v>-0.13809400699308494</v>
          </cell>
          <cell r="EBQ29">
            <v>-0.12400319326170038</v>
          </cell>
          <cell r="EBR29">
            <v>-0.11010595126827484</v>
          </cell>
          <cell r="EBS29">
            <v>-9.3410059061031225E-2</v>
          </cell>
          <cell r="EBT29">
            <v>-0.12832842530991218</v>
          </cell>
          <cell r="EBU29">
            <v>-0.11915535815251332</v>
          </cell>
          <cell r="EBV29">
            <v>-0.11650060980927061</v>
          </cell>
          <cell r="EBW29">
            <v>-0.12055381366284276</v>
          </cell>
          <cell r="EBX29">
            <v>-0.11965171207840247</v>
          </cell>
          <cell r="EBY29">
            <v>-0.10682077035863458</v>
          </cell>
          <cell r="EBZ29">
            <v>-0.12602312776828106</v>
          </cell>
          <cell r="ECA29">
            <v>-0.11628983808153408</v>
          </cell>
          <cell r="ECB29">
            <v>-0.12289534445612636</v>
          </cell>
          <cell r="ECC29">
            <v>-0.1242360749941505</v>
          </cell>
          <cell r="ECD29">
            <v>-0.11972726155942806</v>
          </cell>
          <cell r="ECE29">
            <v>-0.11959180836365098</v>
          </cell>
          <cell r="ECF29">
            <v>-0.11209110101071885</v>
          </cell>
          <cell r="ECG29">
            <v>-0.12094120496151649</v>
          </cell>
          <cell r="ECH29">
            <v>-0.12128801333013219</v>
          </cell>
          <cell r="ECI29">
            <v>-0.12109930225938929</v>
          </cell>
          <cell r="ECJ29">
            <v>-0.12014287890758775</v>
          </cell>
          <cell r="ECK29">
            <v>-0.11918681603176255</v>
          </cell>
          <cell r="ECL29">
            <v>-0.11474306916939297</v>
          </cell>
          <cell r="ECM29">
            <v>-0.1223506755452108</v>
          </cell>
          <cell r="ECN29">
            <v>-0.11813485586125801</v>
          </cell>
          <cell r="ECO29">
            <v>-0.11188134634981274</v>
          </cell>
          <cell r="ECP29">
            <v>-0.12667280113831494</v>
          </cell>
          <cell r="ECQ29">
            <v>-0.12229302759254962</v>
          </cell>
          <cell r="ECR29">
            <v>-0.11768334024131932</v>
          </cell>
          <cell r="ECS29">
            <v>-0.1225932008407675</v>
          </cell>
          <cell r="ECT29">
            <v>-0.11586216748273506</v>
          </cell>
          <cell r="ECU29">
            <v>-0.11792650838303297</v>
          </cell>
          <cell r="ECV29">
            <v>-0.12071293771058644</v>
          </cell>
          <cell r="ECW29">
            <v>-0.11646787140384923</v>
          </cell>
          <cell r="ECX29">
            <v>-0.12517340886025946</v>
          </cell>
          <cell r="ECY29">
            <v>-0.12005374974238713</v>
          </cell>
          <cell r="ECZ29">
            <v>-0.11508906481319738</v>
          </cell>
          <cell r="EDA29">
            <v>-0.12673006410477045</v>
          </cell>
          <cell r="EDB29">
            <v>-0.12208381136584234</v>
          </cell>
          <cell r="EDC29">
            <v>-0.12318400285309342</v>
          </cell>
          <cell r="EDD29">
            <v>-0.10778335282418952</v>
          </cell>
          <cell r="EDE29">
            <v>-0.11114788495186541</v>
          </cell>
          <cell r="EDF29">
            <v>-0.10493164699046759</v>
          </cell>
          <cell r="EDG29">
            <v>-0.11906472498404196</v>
          </cell>
          <cell r="EDH29">
            <v>-0.11343889472488203</v>
          </cell>
          <cell r="EDI29">
            <v>-0.10893661832674972</v>
          </cell>
          <cell r="EDJ29">
            <v>-0.10165017687896936</v>
          </cell>
          <cell r="EDK29">
            <v>-0.12231405413623792</v>
          </cell>
          <cell r="EDL29">
            <v>-0.11763031175458516</v>
          </cell>
          <cell r="EDM29">
            <v>-0.1188743700227288</v>
          </cell>
          <cell r="EDN29">
            <v>-0.12644815289665784</v>
          </cell>
          <cell r="EDO29">
            <v>-0.11621478972448893</v>
          </cell>
          <cell r="EDP29">
            <v>-0.12398464432397945</v>
          </cell>
          <cell r="EDQ29">
            <v>-0.12303101287718711</v>
          </cell>
          <cell r="EDR29">
            <v>-0.11311071528354627</v>
          </cell>
          <cell r="EDS29">
            <v>-0.10944229413183705</v>
          </cell>
          <cell r="EDT29">
            <v>-0.12127211350670661</v>
          </cell>
          <cell r="EDU29">
            <v>-0.10870266054394578</v>
          </cell>
          <cell r="EDV29">
            <v>55105.895278879121</v>
          </cell>
          <cell r="EDW29">
            <v>15270.872489407051</v>
          </cell>
          <cell r="EDX29">
            <v>75020.222259754897</v>
          </cell>
          <cell r="EDY29">
            <v>14271.936674589884</v>
          </cell>
          <cell r="EDZ29">
            <v>15872.839693348069</v>
          </cell>
          <cell r="EEA29">
            <v>7644.3553628987429</v>
          </cell>
          <cell r="EEB29">
            <v>21245.527106798447</v>
          </cell>
          <cell r="EEC29">
            <v>28880.457580691022</v>
          </cell>
          <cell r="EED29">
            <v>18555.051161688301</v>
          </cell>
          <cell r="EEE29">
            <v>15617.30186242146</v>
          </cell>
          <cell r="EEF29">
            <v>31154.863598752643</v>
          </cell>
          <cell r="EEG29">
            <v>55321.983525395044</v>
          </cell>
          <cell r="EEH29">
            <v>11384.470716780612</v>
          </cell>
          <cell r="EEI29">
            <v>6959.4086313175712</v>
          </cell>
          <cell r="EEJ29">
            <v>79202.39319801447</v>
          </cell>
          <cell r="EEK29">
            <v>4225</v>
          </cell>
          <cell r="EEL29">
            <v>31603.623348386864</v>
          </cell>
          <cell r="EEM29">
            <v>4225</v>
          </cell>
          <cell r="EEN29">
            <v>4225</v>
          </cell>
          <cell r="EEO29">
            <v>65387.572891120224</v>
          </cell>
          <cell r="EEP29">
            <v>6496.3423899213403</v>
          </cell>
          <cell r="EEQ29">
            <v>4225</v>
          </cell>
          <cell r="EER29">
            <v>40550.20770213371</v>
          </cell>
          <cell r="EES29">
            <v>48500.900966481975</v>
          </cell>
          <cell r="EET29">
            <v>4225</v>
          </cell>
          <cell r="EEU29">
            <v>30083.525098740014</v>
          </cell>
          <cell r="EEV29">
            <v>5378.9382263535454</v>
          </cell>
          <cell r="EEW29">
            <v>4225</v>
          </cell>
          <cell r="EEX29">
            <v>4225</v>
          </cell>
          <cell r="EEY29">
            <v>35172.923307585283</v>
          </cell>
          <cell r="EEZ29">
            <v>28801.771621880169</v>
          </cell>
          <cell r="EFA29">
            <v>4225</v>
          </cell>
          <cell r="EFB29">
            <v>10013.782559520165</v>
          </cell>
          <cell r="EFC29">
            <v>70238.656374340091</v>
          </cell>
          <cell r="EFD29">
            <v>6545.5566485399095</v>
          </cell>
          <cell r="EFE29">
            <v>5670.7409709684325</v>
          </cell>
          <cell r="EFF29">
            <v>7351.9445451028259</v>
          </cell>
          <cell r="EFG29">
            <v>14028.157483494908</v>
          </cell>
          <cell r="EFH29">
            <v>26349.166490499956</v>
          </cell>
          <cell r="EFI29">
            <v>78292.108250392659</v>
          </cell>
          <cell r="EFJ29">
            <v>7569.9320094978393</v>
          </cell>
          <cell r="EFK29">
            <v>4225</v>
          </cell>
          <cell r="EFL29">
            <v>6052.2735960146292</v>
          </cell>
          <cell r="EFM29">
            <v>26476.378126660529</v>
          </cell>
          <cell r="EFN29">
            <v>7110.3814287175919</v>
          </cell>
          <cell r="EFO29">
            <v>6761.8244276361929</v>
          </cell>
          <cell r="EFP29">
            <v>4225</v>
          </cell>
          <cell r="EFQ29">
            <v>46879.991073054654</v>
          </cell>
          <cell r="EFR29">
            <v>21638.474930631019</v>
          </cell>
          <cell r="EFS29">
            <v>9286.6109389348167</v>
          </cell>
          <cell r="EFT29">
            <v>74949.896896786318</v>
          </cell>
          <cell r="EFU29">
            <v>42483.269859718232</v>
          </cell>
          <cell r="EFV29">
            <v>39387.490238155529</v>
          </cell>
          <cell r="EFW29">
            <v>4225</v>
          </cell>
          <cell r="EFX29">
            <v>67513.738052162706</v>
          </cell>
          <cell r="EFY29">
            <v>32215.515233225986</v>
          </cell>
          <cell r="EFZ29">
            <v>49974.436135031385</v>
          </cell>
          <cell r="EGA29">
            <v>4225</v>
          </cell>
          <cell r="EGB29">
            <v>7286.098519547073</v>
          </cell>
          <cell r="EGC29">
            <v>14364.251142131707</v>
          </cell>
          <cell r="EGD29">
            <v>11520.978392925477</v>
          </cell>
          <cell r="EGE29">
            <v>5968.9769809553345</v>
          </cell>
          <cell r="EGF29">
            <v>5694.7929747460803</v>
          </cell>
          <cell r="EGG29">
            <v>4225</v>
          </cell>
          <cell r="EGH29">
            <v>11827.996494222283</v>
          </cell>
          <cell r="EGI29">
            <v>41822.717232890944</v>
          </cell>
          <cell r="EGJ29">
            <v>5353.0807467291124</v>
          </cell>
          <cell r="EGK29">
            <v>38751.187076916161</v>
          </cell>
          <cell r="EGL29">
            <v>5491.4141910870803</v>
          </cell>
          <cell r="EGM29">
            <v>16630.579924298123</v>
          </cell>
          <cell r="EGN29">
            <v>52614.631329205011</v>
          </cell>
          <cell r="EGO29">
            <v>4225</v>
          </cell>
          <cell r="EGP29">
            <v>71605.926164262171</v>
          </cell>
          <cell r="EGQ29">
            <v>68656.12823361803</v>
          </cell>
          <cell r="EGR29">
            <v>25403.643860760629</v>
          </cell>
          <cell r="EGS29">
            <v>36298.339355330623</v>
          </cell>
          <cell r="EGT29">
            <v>35017.072264634546</v>
          </cell>
          <cell r="EGU29">
            <v>4225</v>
          </cell>
          <cell r="EGV29">
            <v>31870.414165029404</v>
          </cell>
          <cell r="EGW29">
            <v>56830.910981389628</v>
          </cell>
          <cell r="EGX29">
            <v>39350.833140362651</v>
          </cell>
          <cell r="EGY29">
            <v>83991.029794929054</v>
          </cell>
          <cell r="EGZ29">
            <v>4225</v>
          </cell>
          <cell r="EHA29">
            <v>40307.52129792198</v>
          </cell>
          <cell r="EHB29">
            <v>21802.884226488459</v>
          </cell>
          <cell r="EHC29">
            <v>8906.6170848696493</v>
          </cell>
          <cell r="EHD29">
            <v>7308.2188152966082</v>
          </cell>
          <cell r="EHE29">
            <v>53999.179547932916</v>
          </cell>
          <cell r="EHF29">
            <v>13072.329387448985</v>
          </cell>
          <cell r="EHG29">
            <v>13849.176824954706</v>
          </cell>
          <cell r="EHH29">
            <v>59177.366363930545</v>
          </cell>
          <cell r="EHI29">
            <v>16144.769092975708</v>
          </cell>
          <cell r="EHJ29">
            <v>61251.383708161724</v>
          </cell>
          <cell r="EHK29">
            <v>9240.4097676797173</v>
          </cell>
          <cell r="EHL29">
            <v>6596.0445130915323</v>
          </cell>
          <cell r="EHM29">
            <v>22810.43798007334</v>
          </cell>
          <cell r="EHN29">
            <v>52968.919342977024</v>
          </cell>
          <cell r="EHO29">
            <v>29814.81780303218</v>
          </cell>
          <cell r="EHP29">
            <v>8909.0281527306724</v>
          </cell>
          <cell r="EHQ29">
            <v>5269.9069228656572</v>
          </cell>
          <cell r="EHR29">
            <v>4225</v>
          </cell>
          <cell r="EHS29">
            <v>5736.765814097369</v>
          </cell>
          <cell r="EHT29">
            <v>5368.5708475215015</v>
          </cell>
          <cell r="EHU29">
            <v>44112.753602002529</v>
          </cell>
          <cell r="EHV29">
            <v>32748.178265862647</v>
          </cell>
          <cell r="EHW29">
            <v>60626.190069517033</v>
          </cell>
          <cell r="EHX29">
            <v>60774.058030451029</v>
          </cell>
          <cell r="EHY29">
            <v>5937.5688083825426</v>
          </cell>
          <cell r="EHZ29">
            <v>35029.572654252268</v>
          </cell>
          <cell r="EIA29">
            <v>4225</v>
          </cell>
          <cell r="EIB29">
            <v>68181.289568148874</v>
          </cell>
          <cell r="EIC29">
            <v>47951.275789568412</v>
          </cell>
          <cell r="EID29">
            <v>86185.755407384218</v>
          </cell>
          <cell r="EIE29">
            <v>36072.992238943887</v>
          </cell>
          <cell r="EIF29">
            <v>19214.457954245976</v>
          </cell>
          <cell r="EIG29">
            <v>61014.586797214099</v>
          </cell>
          <cell r="EIH29">
            <v>5535.6197066171253</v>
          </cell>
          <cell r="EII29">
            <v>58836.042616174775</v>
          </cell>
          <cell r="EIJ29">
            <v>4355.4935069367448</v>
          </cell>
          <cell r="EIK29">
            <v>4225</v>
          </cell>
          <cell r="EIL29">
            <v>80428.696901627321</v>
          </cell>
          <cell r="EIM29">
            <v>22556.55660092835</v>
          </cell>
          <cell r="EIN29">
            <v>5594.6814155317461</v>
          </cell>
          <cell r="EIO29">
            <v>4225</v>
          </cell>
          <cell r="EIP29">
            <v>7372.2658873017617</v>
          </cell>
          <cell r="EIQ29">
            <v>68380.807563536568</v>
          </cell>
          <cell r="EIR29">
            <v>13158.967081184148</v>
          </cell>
          <cell r="EIS29">
            <v>28341.371155212997</v>
          </cell>
          <cell r="EIT29">
            <v>4225</v>
          </cell>
          <cell r="EIU29">
            <v>51107.418991023369</v>
          </cell>
          <cell r="EIV29">
            <v>19151.687391991152</v>
          </cell>
          <cell r="EIW29">
            <v>27799.985918601826</v>
          </cell>
          <cell r="EIX29">
            <v>6545.5566485399095</v>
          </cell>
          <cell r="EIY29">
            <v>5600.9389713264509</v>
          </cell>
          <cell r="EIZ29">
            <v>74345.279139258782</v>
          </cell>
          <cell r="EJA29">
            <v>5894.5071176739984</v>
          </cell>
          <cell r="EJB29">
            <v>47653.144052574862</v>
          </cell>
          <cell r="EJC29">
            <v>40080.428634212716</v>
          </cell>
          <cell r="EJD29">
            <v>53756.50697531645</v>
          </cell>
          <cell r="EJE29">
            <v>48171.325404968404</v>
          </cell>
          <cell r="EJF29">
            <v>32228.340906091209</v>
          </cell>
          <cell r="EJG29">
            <v>8337.3592014770438</v>
          </cell>
          <cell r="EJH29">
            <v>57670.660325794808</v>
          </cell>
          <cell r="EJI29">
            <v>26834.936152685281</v>
          </cell>
          <cell r="EJJ29">
            <v>60501.37928647807</v>
          </cell>
          <cell r="EJK29">
            <v>6007.2080283430096</v>
          </cell>
          <cell r="EJL29">
            <v>41026.177792095601</v>
          </cell>
          <cell r="EJM29">
            <v>68504.633536992609</v>
          </cell>
          <cell r="EJN29">
            <v>13281.027638596295</v>
          </cell>
          <cell r="EJO29">
            <v>70104.960174502485</v>
          </cell>
          <cell r="EJP29">
            <v>20689.628422896458</v>
          </cell>
          <cell r="EJQ29">
            <v>56561.631952120188</v>
          </cell>
          <cell r="EJR29">
            <v>5970.7154097265666</v>
          </cell>
          <cell r="EJS29">
            <v>7334.1222917974083</v>
          </cell>
          <cell r="EJT29">
            <v>7935.6629603238052</v>
          </cell>
          <cell r="EJU29">
            <v>60398.853969731099</v>
          </cell>
          <cell r="EJV29">
            <v>37483.919017238877</v>
          </cell>
          <cell r="EJW29">
            <v>9214.3132758216088</v>
          </cell>
          <cell r="EJX29">
            <v>5221.7242227657471</v>
          </cell>
          <cell r="EJY29">
            <v>4225</v>
          </cell>
          <cell r="EJZ29">
            <v>51331.645748193587</v>
          </cell>
          <cell r="EKA29">
            <v>35358.952731269936</v>
          </cell>
          <cell r="EKB29">
            <v>4225</v>
          </cell>
          <cell r="EKC29">
            <v>5277.4057486568045</v>
          </cell>
          <cell r="EKD29">
            <v>9340.5490271505696</v>
          </cell>
          <cell r="EKE29">
            <v>4225</v>
          </cell>
          <cell r="EKF29">
            <v>5621.5757397479802</v>
          </cell>
          <cell r="EKG29">
            <v>8702.696254398219</v>
          </cell>
          <cell r="EKH29">
            <v>64626.409138376257</v>
          </cell>
          <cell r="EKI29">
            <v>4823.140875630239</v>
          </cell>
          <cell r="EKJ29">
            <v>42759.614334403668</v>
          </cell>
          <cell r="EKK29">
            <v>97901.260445965629</v>
          </cell>
          <cell r="EKL29">
            <v>52421.669509973224</v>
          </cell>
          <cell r="EKM29">
            <v>6139.8062358174166</v>
          </cell>
          <cell r="EKN29">
            <v>46724.891862703007</v>
          </cell>
          <cell r="EKO29">
            <v>57836.949296716346</v>
          </cell>
          <cell r="EKP29">
            <v>29859.897738321928</v>
          </cell>
          <cell r="EKQ29">
            <v>17380.756875295127</v>
          </cell>
          <cell r="EKR29">
            <v>71735.153390010993</v>
          </cell>
          <cell r="EKS29">
            <v>17482.088890998144</v>
          </cell>
          <cell r="EKT29">
            <v>18796.969546329208</v>
          </cell>
          <cell r="EKU29">
            <v>52615.162937381137</v>
          </cell>
          <cell r="EKV29">
            <v>9810.9526999220634</v>
          </cell>
          <cell r="EKW29">
            <v>8116.3170186367106</v>
          </cell>
          <cell r="EKX29">
            <v>62837.923011510822</v>
          </cell>
          <cell r="EKY29">
            <v>46073.33520348202</v>
          </cell>
          <cell r="EKZ29">
            <v>27139.766531265974</v>
          </cell>
          <cell r="ELA29">
            <v>5222.5101206705031</v>
          </cell>
          <cell r="ELB29">
            <v>11275.464355873686</v>
          </cell>
          <cell r="ELC29">
            <v>38450.231283567176</v>
          </cell>
          <cell r="ELD29">
            <v>32058.664663077652</v>
          </cell>
          <cell r="ELE29">
            <v>69494.355710916629</v>
          </cell>
          <cell r="ELF29">
            <v>43128.098932956476</v>
          </cell>
          <cell r="ELG29">
            <v>43012.607878807503</v>
          </cell>
          <cell r="ELH29">
            <v>8103.6625220996921</v>
          </cell>
          <cell r="ELI29">
            <v>62701.824349149421</v>
          </cell>
          <cell r="ELJ29">
            <v>17994.19068562099</v>
          </cell>
          <cell r="ELK29">
            <v>41599.89751699187</v>
          </cell>
          <cell r="ELL29">
            <v>76090.28979588527</v>
          </cell>
          <cell r="ELM29">
            <v>54720.807068769602</v>
          </cell>
          <cell r="ELN29">
            <v>25132.332838193739</v>
          </cell>
          <cell r="ELO29">
            <v>6090.9524801904799</v>
          </cell>
          <cell r="ELP29">
            <v>27361.880176619867</v>
          </cell>
          <cell r="ELQ29">
            <v>17164.358656371067</v>
          </cell>
          <cell r="ELR29">
            <v>55149.277610205085</v>
          </cell>
          <cell r="ELS29">
            <v>5560.6082287412892</v>
          </cell>
          <cell r="ELT29">
            <v>24876.118706878642</v>
          </cell>
          <cell r="ELU29">
            <v>6372.7005731068748</v>
          </cell>
          <cell r="ELV29">
            <v>4225</v>
          </cell>
          <cell r="ELW29">
            <v>4225</v>
          </cell>
          <cell r="ELX29">
            <v>5588.9284363636179</v>
          </cell>
          <cell r="ELY29">
            <v>57694.384277994424</v>
          </cell>
          <cell r="ELZ29">
            <v>7778.6845011493233</v>
          </cell>
          <cell r="EMA29">
            <v>5554.3693399484628</v>
          </cell>
          <cell r="EMB29">
            <v>7138.4047966998151</v>
          </cell>
          <cell r="EMC29">
            <v>42309.467668202866</v>
          </cell>
          <cell r="EMD29">
            <v>20500.880335943762</v>
          </cell>
          <cell r="EME29">
            <v>12052.479449044971</v>
          </cell>
          <cell r="EMF29">
            <v>5865.8828972345091</v>
          </cell>
          <cell r="EMG29">
            <v>8857.4930300438755</v>
          </cell>
          <cell r="EMH29">
            <v>6095.5566418343869</v>
          </cell>
          <cell r="EMI29">
            <v>44559.51689540151</v>
          </cell>
          <cell r="EMJ29">
            <v>45403.706181886955</v>
          </cell>
          <cell r="EMK29">
            <v>60773.640407686777</v>
          </cell>
          <cell r="EML29">
            <v>73298.625727594044</v>
          </cell>
          <cell r="EMM29">
            <v>4225</v>
          </cell>
          <cell r="EMN29">
            <v>11891.437414277727</v>
          </cell>
          <cell r="EMO29">
            <v>4225</v>
          </cell>
          <cell r="EMP29">
            <v>54527.612878737353</v>
          </cell>
          <cell r="EMQ29">
            <v>5394.4935760240596</v>
          </cell>
          <cell r="EMR29">
            <v>9021.0477798185784</v>
          </cell>
          <cell r="EMS29">
            <v>13640.305967756874</v>
          </cell>
          <cell r="EMT29">
            <v>4225</v>
          </cell>
          <cell r="EMU29">
            <v>6545.5566485399095</v>
          </cell>
          <cell r="EMV29">
            <v>54106.06211569791</v>
          </cell>
          <cell r="EMW29">
            <v>35522.265142890305</v>
          </cell>
          <cell r="EMX29">
            <v>27289.318642136226</v>
          </cell>
          <cell r="EMY29">
            <v>5740.0232915535416</v>
          </cell>
          <cell r="EMZ29">
            <v>16891.38905807351</v>
          </cell>
          <cell r="ENA29">
            <v>61608.48230209171</v>
          </cell>
          <cell r="ENB29">
            <v>49977.231042911386</v>
          </cell>
          <cell r="ENC29">
            <v>5086.9867451227765</v>
          </cell>
          <cell r="END29">
            <v>4225</v>
          </cell>
          <cell r="ENE29">
            <v>67680.43643830411</v>
          </cell>
          <cell r="ENF29">
            <v>6281.5427406224717</v>
          </cell>
          <cell r="ENG29">
            <v>83162.373389926914</v>
          </cell>
          <cell r="ENH29">
            <v>39989.430568960124</v>
          </cell>
          <cell r="ENI29">
            <v>27212.668824977824</v>
          </cell>
          <cell r="ENJ29">
            <v>6170.5197454792033</v>
          </cell>
          <cell r="ENK29">
            <v>4225</v>
          </cell>
          <cell r="ENL29">
            <v>57253.095530001578</v>
          </cell>
          <cell r="ENM29">
            <v>58576.83452330366</v>
          </cell>
          <cell r="ENN29">
            <v>5528.8288568421613</v>
          </cell>
          <cell r="ENO29">
            <v>5484.1755045239397</v>
          </cell>
          <cell r="ENP29">
            <v>6880.7435066018061</v>
          </cell>
          <cell r="ENQ29">
            <v>4225</v>
          </cell>
          <cell r="ENR29">
            <v>54054.555722738405</v>
          </cell>
          <cell r="ENS29">
            <v>55675.536193319167</v>
          </cell>
          <cell r="ENT29">
            <v>30740.577415617445</v>
          </cell>
          <cell r="ENU29">
            <v>52807.73146438945</v>
          </cell>
          <cell r="ENV29">
            <v>4225</v>
          </cell>
          <cell r="ENW29">
            <v>26569.511275267672</v>
          </cell>
          <cell r="ENX29">
            <v>6183.3186893090478</v>
          </cell>
          <cell r="ENY29">
            <v>55286.818077591699</v>
          </cell>
          <cell r="ENZ29">
            <v>5880.8622243287218</v>
          </cell>
          <cell r="EOA29">
            <v>6545.5566485399095</v>
          </cell>
          <cell r="EOB29">
            <v>61294.344643056778</v>
          </cell>
          <cell r="EOC29">
            <v>65574.813962550135</v>
          </cell>
          <cell r="EOD29">
            <v>4225</v>
          </cell>
          <cell r="EOE29">
            <v>35190.395582886711</v>
          </cell>
          <cell r="EOF29">
            <v>5726.4499835916131</v>
          </cell>
          <cell r="EOG29">
            <v>22829.306163758141</v>
          </cell>
          <cell r="EOH29">
            <v>46816.531713975928</v>
          </cell>
          <cell r="EOI29">
            <v>45610.765163013479</v>
          </cell>
          <cell r="EOJ29">
            <v>53786.377688452107</v>
          </cell>
          <cell r="EOK29">
            <v>70683.495920156536</v>
          </cell>
          <cell r="EOL29">
            <v>7617.2847389618782</v>
          </cell>
          <cell r="EOM29">
            <v>55330.47612488814</v>
          </cell>
          <cell r="EON29">
            <v>4225</v>
          </cell>
          <cell r="EOO29">
            <v>6351.4047658071886</v>
          </cell>
          <cell r="EOP29">
            <v>52023.468947551883</v>
          </cell>
          <cell r="EOQ29">
            <v>6395.8305177080165</v>
          </cell>
          <cell r="EOR29">
            <v>72681.123698283453</v>
          </cell>
          <cell r="EOS29">
            <v>80768.826894485435</v>
          </cell>
          <cell r="EOT29">
            <v>50234.18335448009</v>
          </cell>
          <cell r="EOU29">
            <v>4225</v>
          </cell>
          <cell r="EOV29">
            <v>45761.222489993976</v>
          </cell>
          <cell r="EOW29">
            <v>55134.532213717088</v>
          </cell>
          <cell r="EOX29">
            <v>55902.877330722971</v>
          </cell>
          <cell r="EOY29">
            <v>5151.1368389897034</v>
          </cell>
          <cell r="EOZ29">
            <v>72501.311717463832</v>
          </cell>
          <cell r="EPA29">
            <v>4225</v>
          </cell>
          <cell r="EPB29">
            <v>22906.41192008731</v>
          </cell>
          <cell r="EPC29">
            <v>21944.270210889405</v>
          </cell>
          <cell r="EPD29">
            <v>27160.836200334114</v>
          </cell>
          <cell r="EPE29">
            <v>34845.686960581559</v>
          </cell>
          <cell r="EPF29">
            <v>4225</v>
          </cell>
          <cell r="EPG29">
            <v>5997.4981047422498</v>
          </cell>
          <cell r="EPH29">
            <v>63127.4127677824</v>
          </cell>
          <cell r="EPI29">
            <v>45422.365003900297</v>
          </cell>
          <cell r="EPJ29">
            <v>6557.9642424715794</v>
          </cell>
          <cell r="EPK29">
            <v>44764.664522458377</v>
          </cell>
          <cell r="EPL29">
            <v>9319.4348216751005</v>
          </cell>
          <cell r="EPM29">
            <v>54459.218406467851</v>
          </cell>
          <cell r="EPN29">
            <v>33879.265267666895</v>
          </cell>
          <cell r="EPO29">
            <v>54868.650224244891</v>
          </cell>
          <cell r="EPP29">
            <v>83267.344132716855</v>
          </cell>
          <cell r="EPQ29">
            <v>7400.5729448950642</v>
          </cell>
          <cell r="EPR29">
            <v>60329.817711441276</v>
          </cell>
          <cell r="EPS29">
            <v>5019.5432954795551</v>
          </cell>
          <cell r="EPT29">
            <v>4225</v>
          </cell>
          <cell r="EPU29">
            <v>4225</v>
          </cell>
          <cell r="EPV29">
            <v>8101.3764596240726</v>
          </cell>
          <cell r="EPW29">
            <v>28336.189839626491</v>
          </cell>
          <cell r="EPX29">
            <v>30391.340824256164</v>
          </cell>
          <cell r="EPY29">
            <v>46010.274194346945</v>
          </cell>
          <cell r="EPZ29">
            <v>9803.8999513581548</v>
          </cell>
          <cell r="EQA29">
            <v>12764.455385502053</v>
          </cell>
          <cell r="EQB29">
            <v>8150.0123239538652</v>
          </cell>
          <cell r="EQC29">
            <v>11117.557418707767</v>
          </cell>
          <cell r="EQD29">
            <v>60107.936792828106</v>
          </cell>
          <cell r="EQE29">
            <v>59274.289948254125</v>
          </cell>
          <cell r="EQF29">
            <v>4225</v>
          </cell>
          <cell r="EQG29">
            <v>50901.534369641697</v>
          </cell>
          <cell r="EQH29">
            <v>53216.792595413368</v>
          </cell>
          <cell r="EQI29">
            <v>18520.094534798256</v>
          </cell>
          <cell r="EQJ29">
            <v>35173.712467794656</v>
          </cell>
          <cell r="EQK29">
            <v>4225</v>
          </cell>
          <cell r="EQL29">
            <v>72594.094058505696</v>
          </cell>
          <cell r="EQM29">
            <v>25553.291555931512</v>
          </cell>
          <cell r="EQN29">
            <v>4225</v>
          </cell>
          <cell r="EQO29">
            <v>71138.72253937964</v>
          </cell>
          <cell r="EQP29">
            <v>76244.445691439803</v>
          </cell>
          <cell r="EQQ29">
            <v>26113.524463127062</v>
          </cell>
          <cell r="EQR29">
            <v>38829.15842438463</v>
          </cell>
          <cell r="EQS29">
            <v>5397.6810094089642</v>
          </cell>
          <cell r="EQT29">
            <v>5058.658627859867</v>
          </cell>
          <cell r="EQU29">
            <v>84035.916087885082</v>
          </cell>
          <cell r="EQV29">
            <v>14120.948999270775</v>
          </cell>
          <cell r="EQW29">
            <v>15284.020456534461</v>
          </cell>
          <cell r="EQX29">
            <v>4225</v>
          </cell>
          <cell r="EQY29">
            <v>53710.475426272431</v>
          </cell>
          <cell r="EQZ29">
            <v>36502.878219799743</v>
          </cell>
          <cell r="ERA29">
            <v>44271.158563622659</v>
          </cell>
          <cell r="ERB29">
            <v>39056.53372939807</v>
          </cell>
          <cell r="ERC29">
            <v>32927.794523855067</v>
          </cell>
          <cell r="ERD29">
            <v>56753.13868753003</v>
          </cell>
          <cell r="ERE29">
            <v>15336.971678122693</v>
          </cell>
          <cell r="ERF29">
            <v>47434.903609835608</v>
          </cell>
          <cell r="ERG29">
            <v>64932.275503442346</v>
          </cell>
          <cell r="ERH29">
            <v>4225</v>
          </cell>
          <cell r="ERI29">
            <v>43166.785904914454</v>
          </cell>
          <cell r="ERJ29">
            <v>4225</v>
          </cell>
          <cell r="ERK29">
            <v>65149.586462979751</v>
          </cell>
          <cell r="ERL29">
            <v>4225</v>
          </cell>
          <cell r="ERM29">
            <v>22947.527574812553</v>
          </cell>
          <cell r="ERN29">
            <v>29877.187404353099</v>
          </cell>
          <cell r="ERO29">
            <v>5740.5336371094745</v>
          </cell>
          <cell r="ERP29">
            <v>5793.1064221602419</v>
          </cell>
          <cell r="ERQ29">
            <v>40951.332263794211</v>
          </cell>
          <cell r="ERR29">
            <v>66038.532710562999</v>
          </cell>
          <cell r="ERS29">
            <v>16684.845465939081</v>
          </cell>
          <cell r="ERT29">
            <v>76231.980657786422</v>
          </cell>
          <cell r="ERU29">
            <v>91394.496280982814</v>
          </cell>
          <cell r="ERV29">
            <v>4225</v>
          </cell>
          <cell r="ERW29">
            <v>5531.8346722867755</v>
          </cell>
          <cell r="ERX29">
            <v>4225</v>
          </cell>
          <cell r="ERY29">
            <v>5518.747905171962</v>
          </cell>
          <cell r="ERZ29">
            <v>61648.190045780291</v>
          </cell>
          <cell r="ESA29">
            <v>4225</v>
          </cell>
          <cell r="ESB29">
            <v>9602.8647242924035</v>
          </cell>
          <cell r="ESC29">
            <v>28098.018068109461</v>
          </cell>
          <cell r="ESD29">
            <v>23205.728879433747</v>
          </cell>
          <cell r="ESE29">
            <v>15205.927907411662</v>
          </cell>
          <cell r="ESF29">
            <v>25453.58441562326</v>
          </cell>
          <cell r="ESG29">
            <v>7844.7387681630034</v>
          </cell>
          <cell r="ESH29">
            <v>62342.115647618964</v>
          </cell>
          <cell r="ESI29">
            <v>62988.056679162102</v>
          </cell>
          <cell r="ESJ29">
            <v>39675.378665815835</v>
          </cell>
          <cell r="ESK29">
            <v>36478.207834544985</v>
          </cell>
          <cell r="ESL29">
            <v>24576.369865988876</v>
          </cell>
          <cell r="ESM29">
            <v>7997.3655933416958</v>
          </cell>
          <cell r="ESN29">
            <v>32458.029837116675</v>
          </cell>
          <cell r="ESO29">
            <v>8960.3644395959527</v>
          </cell>
          <cell r="ESP29">
            <v>8303.1892281307919</v>
          </cell>
          <cell r="ESQ29">
            <v>59072.38738584263</v>
          </cell>
          <cell r="ESR29">
            <v>28373.100834752357</v>
          </cell>
          <cell r="ESS29">
            <v>4225</v>
          </cell>
          <cell r="EST29">
            <v>4541.4332113796327</v>
          </cell>
          <cell r="ESU29">
            <v>36059.39021683723</v>
          </cell>
          <cell r="ESV29">
            <v>62281.101714583201</v>
          </cell>
          <cell r="ESW29">
            <v>42795.607079439258</v>
          </cell>
          <cell r="ESX29">
            <v>42650.521611624725</v>
          </cell>
          <cell r="ESY29">
            <v>10008.958582170093</v>
          </cell>
          <cell r="ESZ29">
            <v>6367.179686292634</v>
          </cell>
          <cell r="ETA29">
            <v>35938.091819269692</v>
          </cell>
          <cell r="ETB29">
            <v>7567.4373227674932</v>
          </cell>
          <cell r="ETC29">
            <v>4225</v>
          </cell>
          <cell r="ETD29">
            <v>29861.528585327615</v>
          </cell>
          <cell r="ETE29">
            <v>72639.317842386197</v>
          </cell>
          <cell r="ETF29">
            <v>9021.0074863205555</v>
          </cell>
          <cell r="ETG29">
            <v>37769.676077381839</v>
          </cell>
          <cell r="ETH29">
            <v>56943.314774412123</v>
          </cell>
          <cell r="ETI29">
            <v>45877.280639548844</v>
          </cell>
          <cell r="ETJ29">
            <v>4225</v>
          </cell>
          <cell r="ETK29">
            <v>6988.2937120753395</v>
          </cell>
          <cell r="ETL29">
            <v>5672.6073286424435</v>
          </cell>
          <cell r="ETM29">
            <v>5056.0403667753453</v>
          </cell>
          <cell r="ETN29">
            <v>6170.1777165404956</v>
          </cell>
          <cell r="ETO29">
            <v>4990.6577370137729</v>
          </cell>
          <cell r="ETP29">
            <v>4296.8303502861318</v>
          </cell>
          <cell r="ETQ29">
            <v>16341.666888436086</v>
          </cell>
          <cell r="ETR29">
            <v>9537.3364392976182</v>
          </cell>
          <cell r="ETS29">
            <v>9502.7610818384746</v>
          </cell>
          <cell r="ETT29">
            <v>4225</v>
          </cell>
          <cell r="ETU29">
            <v>44476.593715464987</v>
          </cell>
          <cell r="ETV29">
            <v>9907.6635368520183</v>
          </cell>
          <cell r="ETW29">
            <v>79098.019980140001</v>
          </cell>
          <cell r="ETX29">
            <v>5819.2599193328051</v>
          </cell>
          <cell r="ETY29">
            <v>22824.484388398076</v>
          </cell>
          <cell r="ETZ29">
            <v>10986.73412017155</v>
          </cell>
          <cell r="EUA29">
            <v>43204.831090852102</v>
          </cell>
          <cell r="EUB29">
            <v>27468.882424814066</v>
          </cell>
          <cell r="EUC29">
            <v>11320.416873743245</v>
          </cell>
          <cell r="EUD29">
            <v>4225</v>
          </cell>
          <cell r="EUE29">
            <v>7018.326417632491</v>
          </cell>
          <cell r="EUF29">
            <v>46129.051194769367</v>
          </cell>
          <cell r="EUG29">
            <v>65802.127931783645</v>
          </cell>
          <cell r="EUH29">
            <v>4225</v>
          </cell>
          <cell r="EUI29">
            <v>6635.9038038429944</v>
          </cell>
          <cell r="EUJ29">
            <v>20110.168552689262</v>
          </cell>
          <cell r="EUK29">
            <v>22195.920071237615</v>
          </cell>
          <cell r="EUL29">
            <v>5231.1496030305389</v>
          </cell>
          <cell r="EUM29">
            <v>55358.211239714787</v>
          </cell>
          <cell r="EUN29">
            <v>30479.279340636</v>
          </cell>
          <cell r="EUO29">
            <v>6265.8710218897913</v>
          </cell>
          <cell r="EUP29">
            <v>48424.640006982256</v>
          </cell>
          <cell r="EUQ29">
            <v>47372.340538130098</v>
          </cell>
          <cell r="EUR29">
            <v>8625.1802856690265</v>
          </cell>
          <cell r="EUS29">
            <v>71985.177441169595</v>
          </cell>
          <cell r="EUT29">
            <v>5042.9851109297579</v>
          </cell>
          <cell r="EUU29">
            <v>42018.024890679779</v>
          </cell>
          <cell r="EUV29">
            <v>11323.686892580023</v>
          </cell>
          <cell r="EUW29">
            <v>20324.227216732714</v>
          </cell>
          <cell r="EUX29">
            <v>28627.292359906045</v>
          </cell>
          <cell r="EUY29">
            <v>49387.908263428588</v>
          </cell>
          <cell r="EUZ29">
            <v>5233.9617269235559</v>
          </cell>
          <cell r="EVA29">
            <v>55120.184134170311</v>
          </cell>
          <cell r="EVB29">
            <v>5063.7999311936428</v>
          </cell>
          <cell r="EVC29">
            <v>61509.730244533202</v>
          </cell>
          <cell r="EVD29">
            <v>41048.943463469732</v>
          </cell>
          <cell r="EVE29">
            <v>36739.127399574849</v>
          </cell>
          <cell r="EVF29">
            <v>4299.681295977206</v>
          </cell>
          <cell r="EVG29">
            <v>49369.570334425407</v>
          </cell>
          <cell r="EVH29">
            <v>6097.4804506270693</v>
          </cell>
          <cell r="EVI29">
            <v>7889.6044668326513</v>
          </cell>
          <cell r="EVJ29">
            <v>4225</v>
          </cell>
          <cell r="EVK29">
            <v>55573.923266839483</v>
          </cell>
          <cell r="EVL29">
            <v>36457.939366781698</v>
          </cell>
          <cell r="EVM29">
            <v>4225</v>
          </cell>
          <cell r="EVN29">
            <v>4225</v>
          </cell>
          <cell r="EVO29">
            <v>30926.319491850492</v>
          </cell>
          <cell r="EVP29">
            <v>4225</v>
          </cell>
          <cell r="EVQ29">
            <v>8799.761405641173</v>
          </cell>
          <cell r="EVR29">
            <v>4225</v>
          </cell>
          <cell r="EVS29">
            <v>22875.387554982168</v>
          </cell>
          <cell r="EVT29">
            <v>4225</v>
          </cell>
          <cell r="EVU29">
            <v>4225</v>
          </cell>
          <cell r="EVV29">
            <v>48939.916724370021</v>
          </cell>
          <cell r="EVW29">
            <v>4225</v>
          </cell>
          <cell r="EVX29">
            <v>4225</v>
          </cell>
          <cell r="EVY29">
            <v>4809.5936415310252</v>
          </cell>
          <cell r="EVZ29">
            <v>5965.7689967426741</v>
          </cell>
          <cell r="EWA29">
            <v>61843.210006387599</v>
          </cell>
          <cell r="EWB29">
            <v>39849.872539048942</v>
          </cell>
          <cell r="EWC29">
            <v>49294.719273485913</v>
          </cell>
          <cell r="EWD29">
            <v>22326.516610576189</v>
          </cell>
          <cell r="EWE29">
            <v>6268.0081367194834</v>
          </cell>
          <cell r="EWF29">
            <v>6947.6694019237566</v>
          </cell>
          <cell r="EWG29">
            <v>6736.9963505920296</v>
          </cell>
          <cell r="EWH29">
            <v>4225</v>
          </cell>
          <cell r="EWI29">
            <v>50566.766828961277</v>
          </cell>
          <cell r="EWJ29">
            <v>34991.762605434138</v>
          </cell>
          <cell r="EWK29">
            <v>60294.027075531922</v>
          </cell>
          <cell r="EWL29">
            <v>23591.494362926434</v>
          </cell>
          <cell r="EWM29">
            <v>26500.776928479259</v>
          </cell>
          <cell r="EWN29">
            <v>4225</v>
          </cell>
          <cell r="EWO29">
            <v>59843.166863615261</v>
          </cell>
          <cell r="EWP29">
            <v>56267.854401316261</v>
          </cell>
          <cell r="EWQ29">
            <v>5303.1812818555618</v>
          </cell>
          <cell r="EWR29">
            <v>5087.4334687411156</v>
          </cell>
          <cell r="EWS29">
            <v>45969.363101870258</v>
          </cell>
          <cell r="EWT29">
            <v>5652.7292836104207</v>
          </cell>
          <cell r="EWU29">
            <v>39977.305792550265</v>
          </cell>
          <cell r="EWV29">
            <v>43743.297479172259</v>
          </cell>
          <cell r="EWW29">
            <v>86930.55361660989</v>
          </cell>
          <cell r="EWX29">
            <v>38129.464201955911</v>
          </cell>
          <cell r="EWY29">
            <v>4225</v>
          </cell>
          <cell r="EWZ29">
            <v>61336.160321863834</v>
          </cell>
          <cell r="EXA29">
            <v>59853.263928159176</v>
          </cell>
        </row>
        <row r="30">
          <cell r="F30">
            <v>1.6239391495569309</v>
          </cell>
          <cell r="G30">
            <v>1.5899514392161695</v>
          </cell>
          <cell r="H30">
            <v>1.6294972037094708</v>
          </cell>
          <cell r="I30">
            <v>1.5745686564117689</v>
          </cell>
          <cell r="J30">
            <v>1.5843358565424308</v>
          </cell>
          <cell r="K30">
            <v>1.5850200114113928</v>
          </cell>
          <cell r="L30">
            <v>1.559209101983692</v>
          </cell>
          <cell r="M30">
            <v>1.5169892180126134</v>
          </cell>
          <cell r="N30">
            <v>1.5583909855492621</v>
          </cell>
          <cell r="O30">
            <v>1.6169197477244817</v>
          </cell>
          <cell r="P30">
            <v>1.5598798332139623</v>
          </cell>
          <cell r="Q30">
            <v>1.6677951911096336</v>
          </cell>
          <cell r="R30">
            <v>1.6061574839282264</v>
          </cell>
          <cell r="S30">
            <v>1.650756070699551</v>
          </cell>
          <cell r="T30">
            <v>1.5492486159186234</v>
          </cell>
          <cell r="U30">
            <v>1.5851170025443473</v>
          </cell>
          <cell r="V30">
            <v>1.6021113188288856</v>
          </cell>
          <cell r="W30">
            <v>1.5934596839518904</v>
          </cell>
          <cell r="X30">
            <v>1.537654703145064</v>
          </cell>
          <cell r="Y30">
            <v>1.5687569079571488</v>
          </cell>
          <cell r="Z30">
            <v>1.6379044298955581</v>
          </cell>
          <cell r="AA30">
            <v>1.6050231267307744</v>
          </cell>
          <cell r="AB30">
            <v>1.6673011194965957</v>
          </cell>
          <cell r="AC30">
            <v>1.6191891339750766</v>
          </cell>
          <cell r="AD30">
            <v>1.5831363555346698</v>
          </cell>
          <cell r="AE30">
            <v>1.6179798670584742</v>
          </cell>
          <cell r="AF30">
            <v>1.6108592441996088</v>
          </cell>
          <cell r="AG30">
            <v>1.5739782490975593</v>
          </cell>
          <cell r="AH30">
            <v>1.5011665773244902</v>
          </cell>
          <cell r="AI30">
            <v>1.6604402283463497</v>
          </cell>
          <cell r="AJ30">
            <v>1.6105766646809869</v>
          </cell>
          <cell r="AK30">
            <v>1.6737396393517094</v>
          </cell>
          <cell r="AL30">
            <v>1.6224615688278115</v>
          </cell>
          <cell r="AM30">
            <v>1.6135734369336501</v>
          </cell>
          <cell r="AN30">
            <v>1.6146398751181132</v>
          </cell>
          <cell r="AO30">
            <v>1.6353587454024099</v>
          </cell>
          <cell r="AP30">
            <v>1.5382063318718595</v>
          </cell>
          <cell r="AQ30">
            <v>1.5862757272030019</v>
          </cell>
          <cell r="AR30">
            <v>1.6070394250229896</v>
          </cell>
          <cell r="AS30">
            <v>1.5879333686208228</v>
          </cell>
          <cell r="AT30">
            <v>1.6645517426011776</v>
          </cell>
          <cell r="AU30">
            <v>1.6632869463288484</v>
          </cell>
          <cell r="AV30">
            <v>1.5226571943072793</v>
          </cell>
          <cell r="AW30">
            <v>1.5468729797731018</v>
          </cell>
          <cell r="AX30">
            <v>1.632750786331526</v>
          </cell>
          <cell r="AY30">
            <v>1.5738257229196637</v>
          </cell>
          <cell r="AZ30">
            <v>1.6382530479653361</v>
          </cell>
          <cell r="BA30">
            <v>1.5719511780399356</v>
          </cell>
          <cell r="BB30">
            <v>1.5786432833232382</v>
          </cell>
          <cell r="BC30">
            <v>1.5944981428032756</v>
          </cell>
          <cell r="BD30">
            <v>1.5950855875720018</v>
          </cell>
          <cell r="BE30">
            <v>1.6103580255830316</v>
          </cell>
          <cell r="BF30">
            <v>1.6632612658800821</v>
          </cell>
          <cell r="BG30">
            <v>1.5622200531710482</v>
          </cell>
          <cell r="BH30">
            <v>1.6141856462996562</v>
          </cell>
          <cell r="BI30">
            <v>1.5489895321300038</v>
          </cell>
          <cell r="BJ30">
            <v>1.6472824091054634</v>
          </cell>
          <cell r="BK30">
            <v>1.6099802823121843</v>
          </cell>
          <cell r="BL30">
            <v>1.6194790637796339</v>
          </cell>
          <cell r="BM30">
            <v>1.5757795733905577</v>
          </cell>
          <cell r="BN30">
            <v>1.6464124729224663</v>
          </cell>
          <cell r="BO30">
            <v>1.5184311820434744</v>
          </cell>
          <cell r="BP30">
            <v>1.6143734112096118</v>
          </cell>
          <cell r="BQ30">
            <v>1.6665196747051594</v>
          </cell>
          <cell r="BR30">
            <v>1.6774150339196685</v>
          </cell>
          <cell r="BS30">
            <v>1.5259751735018283</v>
          </cell>
          <cell r="BT30">
            <v>1.6279082017239264</v>
          </cell>
          <cell r="BU30">
            <v>1.6320271566752611</v>
          </cell>
          <cell r="BV30">
            <v>1.5494737744517093</v>
          </cell>
          <cell r="BW30">
            <v>1.5466305393408264</v>
          </cell>
          <cell r="BX30">
            <v>1.487922428409111</v>
          </cell>
          <cell r="BY30">
            <v>1.6115425293741472</v>
          </cell>
          <cell r="BZ30">
            <v>1.6246170719449713</v>
          </cell>
          <cell r="CA30">
            <v>1.6931255711591453</v>
          </cell>
          <cell r="CB30">
            <v>1.6801698740889235</v>
          </cell>
          <cell r="CC30">
            <v>1.5937547451016321</v>
          </cell>
          <cell r="CD30">
            <v>1.5928692831898135</v>
          </cell>
          <cell r="CE30">
            <v>1.6007208360341005</v>
          </cell>
          <cell r="CF30">
            <v>1.6675545419590407</v>
          </cell>
          <cell r="CG30">
            <v>1.6047356314862167</v>
          </cell>
          <cell r="CH30">
            <v>1.5936715688050334</v>
          </cell>
          <cell r="CI30">
            <v>1.5785857737583184</v>
          </cell>
          <cell r="CJ30">
            <v>1.6251925432306338</v>
          </cell>
          <cell r="CK30">
            <v>1.6438458404024818</v>
          </cell>
          <cell r="CL30">
            <v>1.6037858520648784</v>
          </cell>
          <cell r="CM30">
            <v>1.6011038887033642</v>
          </cell>
          <cell r="CN30">
            <v>1.6043054562213401</v>
          </cell>
          <cell r="CO30">
            <v>1.597750989871854</v>
          </cell>
          <cell r="CP30">
            <v>1.562752900265034</v>
          </cell>
          <cell r="CQ30">
            <v>1.6820555624408309</v>
          </cell>
          <cell r="CR30">
            <v>1.6302803256111906</v>
          </cell>
          <cell r="CS30">
            <v>1.6023342826393407</v>
          </cell>
          <cell r="CT30">
            <v>1.5207423498604904</v>
          </cell>
          <cell r="CU30">
            <v>1.630012977461339</v>
          </cell>
          <cell r="CV30">
            <v>1.6481705539518476</v>
          </cell>
          <cell r="CW30">
            <v>1.615641139825265</v>
          </cell>
          <cell r="CX30">
            <v>1.5664439755613706</v>
          </cell>
          <cell r="CY30">
            <v>1.6426251402540901</v>
          </cell>
          <cell r="CZ30">
            <v>1.5511121840595132</v>
          </cell>
          <cell r="DA30">
            <v>1.6158398457031886</v>
          </cell>
          <cell r="DB30">
            <v>1.576387985534756</v>
          </cell>
          <cell r="DC30">
            <v>1.601592223333937</v>
          </cell>
          <cell r="DD30">
            <v>1.5420082828137378</v>
          </cell>
          <cell r="DE30">
            <v>1.579293430490627</v>
          </cell>
          <cell r="DF30">
            <v>1.5295157839313793</v>
          </cell>
          <cell r="DG30">
            <v>1.5118750841949007</v>
          </cell>
          <cell r="DH30">
            <v>1.5048864552927124</v>
          </cell>
          <cell r="DI30">
            <v>1.5974290061862109</v>
          </cell>
          <cell r="DJ30">
            <v>1.6385767083541993</v>
          </cell>
          <cell r="DK30">
            <v>1.5744407056775072</v>
          </cell>
          <cell r="DL30">
            <v>1.6562382463947458</v>
          </cell>
          <cell r="DM30">
            <v>1.5562700896277062</v>
          </cell>
          <cell r="DN30">
            <v>1.5870226943946224</v>
          </cell>
          <cell r="DO30">
            <v>1.5882713823038719</v>
          </cell>
          <cell r="DP30">
            <v>1.6105996395210973</v>
          </cell>
          <cell r="DQ30">
            <v>1.6192703465130303</v>
          </cell>
          <cell r="DR30">
            <v>1.654657669404072</v>
          </cell>
          <cell r="DS30">
            <v>1.6716179987205391</v>
          </cell>
          <cell r="DT30">
            <v>1.5345222158725136</v>
          </cell>
          <cell r="DU30">
            <v>1.5548587872548729</v>
          </cell>
          <cell r="DV30">
            <v>1.526689879986147</v>
          </cell>
          <cell r="DW30">
            <v>1.6162615340419513</v>
          </cell>
          <cell r="DX30">
            <v>1.510901835552277</v>
          </cell>
          <cell r="DY30">
            <v>1.5683749322316258</v>
          </cell>
          <cell r="DZ30">
            <v>1.68262829032874</v>
          </cell>
          <cell r="EA30">
            <v>1.6733380590962754</v>
          </cell>
          <cell r="EB30">
            <v>1.5863821112312539</v>
          </cell>
          <cell r="EC30">
            <v>1.6024047478692325</v>
          </cell>
          <cell r="ED30">
            <v>1.5525421244966484</v>
          </cell>
          <cell r="EE30">
            <v>1.5473862330813719</v>
          </cell>
          <cell r="EF30">
            <v>1.6068058302722339</v>
          </cell>
          <cell r="EG30">
            <v>1.6027027009013819</v>
          </cell>
          <cell r="EH30">
            <v>1.5765243215468654</v>
          </cell>
          <cell r="EI30">
            <v>1.6410379948006835</v>
          </cell>
          <cell r="EJ30">
            <v>1.5855092232229249</v>
          </cell>
          <cell r="EK30">
            <v>1.566400081766391</v>
          </cell>
          <cell r="EL30">
            <v>1.6085809651332745</v>
          </cell>
          <cell r="EM30">
            <v>1.6202604452734866</v>
          </cell>
          <cell r="EN30">
            <v>1.6036108852741493</v>
          </cell>
          <cell r="EO30">
            <v>1.5574519699224532</v>
          </cell>
          <cell r="EP30">
            <v>1.5847692154352315</v>
          </cell>
          <cell r="EQ30">
            <v>1.5507735162164829</v>
          </cell>
          <cell r="ER30">
            <v>1.5844064193927982</v>
          </cell>
          <cell r="ES30">
            <v>1.6391809774657791</v>
          </cell>
          <cell r="ET30">
            <v>1.5995280157390444</v>
          </cell>
          <cell r="EU30">
            <v>1.5688486970830831</v>
          </cell>
          <cell r="EV30">
            <v>1.6152898667311721</v>
          </cell>
          <cell r="EW30">
            <v>1.5952589266281829</v>
          </cell>
          <cell r="EX30">
            <v>1.6807052320982041</v>
          </cell>
          <cell r="EY30">
            <v>1.629809892987911</v>
          </cell>
          <cell r="EZ30">
            <v>1.6614155422758343</v>
          </cell>
          <cell r="FA30">
            <v>1.5545650107258284</v>
          </cell>
          <cell r="FB30">
            <v>1.516422797404209</v>
          </cell>
          <cell r="FC30">
            <v>1.577934826605514</v>
          </cell>
          <cell r="FD30">
            <v>1.5582762266644556</v>
          </cell>
          <cell r="FE30">
            <v>1.6229612062616929</v>
          </cell>
          <cell r="FF30">
            <v>1.5513821894060322</v>
          </cell>
          <cell r="FG30">
            <v>1.6073941773154825</v>
          </cell>
          <cell r="FH30">
            <v>1.4959145786872907</v>
          </cell>
          <cell r="FI30">
            <v>1.5728888403297152</v>
          </cell>
          <cell r="FJ30">
            <v>1.6212503341881725</v>
          </cell>
          <cell r="FK30">
            <v>1.6644692011991016</v>
          </cell>
          <cell r="FL30">
            <v>1.5523670146136535</v>
          </cell>
          <cell r="FM30">
            <v>1.5620492661230552</v>
          </cell>
          <cell r="FN30">
            <v>1.6365127722056079</v>
          </cell>
          <cell r="FO30">
            <v>1.5536193697297878</v>
          </cell>
          <cell r="FP30">
            <v>1.6307565478838582</v>
          </cell>
          <cell r="FQ30">
            <v>1.5738778466358119</v>
          </cell>
          <cell r="FR30">
            <v>1.6313541099348776</v>
          </cell>
          <cell r="FS30">
            <v>1.5790858575382161</v>
          </cell>
          <cell r="FT30">
            <v>1.578193148829633</v>
          </cell>
          <cell r="FU30">
            <v>1.5402951059461125</v>
          </cell>
          <cell r="FV30">
            <v>1.6197272894732948</v>
          </cell>
          <cell r="FW30">
            <v>1.6448952413216726</v>
          </cell>
          <cell r="FX30">
            <v>1.6458873528879654</v>
          </cell>
          <cell r="FY30">
            <v>1.5684514652944925</v>
          </cell>
          <cell r="FZ30">
            <v>1.6066383965170479</v>
          </cell>
          <cell r="GA30">
            <v>1.5233185562457172</v>
          </cell>
          <cell r="GB30">
            <v>1.5671949031580352</v>
          </cell>
          <cell r="GC30">
            <v>1.6282985147791327</v>
          </cell>
          <cell r="GD30">
            <v>1.6269746266342571</v>
          </cell>
          <cell r="GE30">
            <v>1.6647648299979549</v>
          </cell>
          <cell r="GF30">
            <v>1.6504172344304771</v>
          </cell>
          <cell r="GG30">
            <v>1.5738565281391235</v>
          </cell>
          <cell r="GH30">
            <v>1.6402631347166259</v>
          </cell>
          <cell r="GI30">
            <v>1.5772340049537383</v>
          </cell>
          <cell r="GJ30">
            <v>1.5871682995154233</v>
          </cell>
          <cell r="GK30">
            <v>1.5946578805873779</v>
          </cell>
          <cell r="GL30">
            <v>1.6628410385613617</v>
          </cell>
          <cell r="GM30">
            <v>1.6438089943907988</v>
          </cell>
          <cell r="GN30">
            <v>1.5741794882219664</v>
          </cell>
          <cell r="GO30">
            <v>1.5599989415106166</v>
          </cell>
          <cell r="GP30">
            <v>1.5220586100628113</v>
          </cell>
          <cell r="GQ30">
            <v>1.6248036474420637</v>
          </cell>
          <cell r="GR30">
            <v>1.5938755140768979</v>
          </cell>
          <cell r="GS30">
            <v>1.6403651266037609</v>
          </cell>
          <cell r="GT30">
            <v>1.572160921387991</v>
          </cell>
          <cell r="GU30">
            <v>1.5040658676896175</v>
          </cell>
          <cell r="GV30">
            <v>1.5624166642164425</v>
          </cell>
          <cell r="GW30">
            <v>1.5817660065621109</v>
          </cell>
          <cell r="GX30">
            <v>1.6316379070631251</v>
          </cell>
          <cell r="GY30">
            <v>1.6413938365298861</v>
          </cell>
          <cell r="GZ30">
            <v>1.6049899187931225</v>
          </cell>
          <cell r="HA30">
            <v>1.5414257695235536</v>
          </cell>
          <cell r="HB30">
            <v>1.6737327078524591</v>
          </cell>
          <cell r="HC30">
            <v>1.5685712575066824</v>
          </cell>
          <cell r="HD30">
            <v>1.6553043779004279</v>
          </cell>
          <cell r="HE30">
            <v>1.5923818349413479</v>
          </cell>
          <cell r="HF30">
            <v>1.563409851457243</v>
          </cell>
          <cell r="HG30">
            <v>1.5341169730268485</v>
          </cell>
          <cell r="HH30">
            <v>1.5765006916522144</v>
          </cell>
          <cell r="HI30">
            <v>1.5409990985623472</v>
          </cell>
          <cell r="HJ30">
            <v>1.6033972819284741</v>
          </cell>
          <cell r="HK30">
            <v>1.5668040669645988</v>
          </cell>
          <cell r="HL30">
            <v>1.6508152751085865</v>
          </cell>
          <cell r="HM30">
            <v>1.611219111244911</v>
          </cell>
          <cell r="HN30">
            <v>1.6187276401975572</v>
          </cell>
          <cell r="HO30">
            <v>1.6386903403080941</v>
          </cell>
          <cell r="HP30">
            <v>1.5323527564973789</v>
          </cell>
          <cell r="HQ30">
            <v>1.6374590702047436</v>
          </cell>
          <cell r="HR30">
            <v>1.5625534329195219</v>
          </cell>
          <cell r="HS30">
            <v>1.5552935397721916</v>
          </cell>
          <cell r="HT30">
            <v>1.6307963440611433</v>
          </cell>
          <cell r="HU30">
            <v>1.6079607700768945</v>
          </cell>
          <cell r="HV30">
            <v>1.5949003739622849</v>
          </cell>
          <cell r="HW30">
            <v>1.5612504522028761</v>
          </cell>
          <cell r="HX30">
            <v>1.6045896498414698</v>
          </cell>
          <cell r="HY30">
            <v>1.6298439974899428</v>
          </cell>
          <cell r="HZ30">
            <v>1.5851484525820472</v>
          </cell>
          <cell r="IA30">
            <v>1.5963622688307022</v>
          </cell>
          <cell r="IB30">
            <v>1.6101855096344126</v>
          </cell>
          <cell r="IC30">
            <v>1.5598675948130107</v>
          </cell>
          <cell r="ID30">
            <v>1.6008744021070698</v>
          </cell>
          <cell r="IE30">
            <v>1.6390822304802897</v>
          </cell>
          <cell r="IF30">
            <v>1.5664023013038195</v>
          </cell>
          <cell r="IG30">
            <v>1.5332433456110881</v>
          </cell>
          <cell r="IH30">
            <v>1.6192417319092165</v>
          </cell>
          <cell r="II30">
            <v>1.5343736290908152</v>
          </cell>
          <cell r="IJ30">
            <v>1.6454031444507711</v>
          </cell>
          <cell r="IK30">
            <v>1.5209337390461686</v>
          </cell>
          <cell r="IL30">
            <v>1.6550910593135497</v>
          </cell>
          <cell r="IM30">
            <v>1.5340710139519698</v>
          </cell>
          <cell r="IN30">
            <v>1.6433713802784393</v>
          </cell>
          <cell r="IO30">
            <v>1.5390512366378284</v>
          </cell>
          <cell r="IP30">
            <v>1.6591917852461435</v>
          </cell>
          <cell r="IQ30">
            <v>1.6351786069635228</v>
          </cell>
          <cell r="IR30">
            <v>1.5348560246301597</v>
          </cell>
          <cell r="IS30">
            <v>1.6081288394608813</v>
          </cell>
          <cell r="IT30">
            <v>1.5323106042678787</v>
          </cell>
          <cell r="IU30">
            <v>1.6096135465950152</v>
          </cell>
          <cell r="IV30">
            <v>1.6197083311456735</v>
          </cell>
          <cell r="IW30">
            <v>1.6372429284672863</v>
          </cell>
          <cell r="IX30">
            <v>1.6123621924100733</v>
          </cell>
          <cell r="IY30">
            <v>1.6385951424739484</v>
          </cell>
          <cell r="IZ30">
            <v>1.5310904739161639</v>
          </cell>
          <cell r="JA30">
            <v>1.5372541343006081</v>
          </cell>
          <cell r="JB30">
            <v>1.6431324692134832</v>
          </cell>
          <cell r="JC30">
            <v>1.6302973811991057</v>
          </cell>
          <cell r="JD30">
            <v>1.6005234087654368</v>
          </cell>
          <cell r="JE30">
            <v>1.622124088145805</v>
          </cell>
          <cell r="JF30">
            <v>1.5961975047106822</v>
          </cell>
          <cell r="JG30">
            <v>1.6601633937910614</v>
          </cell>
          <cell r="JH30">
            <v>1.6345983898847085</v>
          </cell>
          <cell r="JI30">
            <v>1.646344199906383</v>
          </cell>
          <cell r="JJ30">
            <v>1.6285035256109446</v>
          </cell>
          <cell r="JK30">
            <v>1.5394477241964193</v>
          </cell>
          <cell r="JL30">
            <v>1.6486181167766287</v>
          </cell>
          <cell r="JM30">
            <v>1.5800087005127792</v>
          </cell>
          <cell r="JN30">
            <v>1.5811208755985173</v>
          </cell>
          <cell r="JO30">
            <v>1.5585542266444947</v>
          </cell>
          <cell r="JP30">
            <v>1.6611596944044196</v>
          </cell>
          <cell r="JQ30">
            <v>1.5829055368442873</v>
          </cell>
          <cell r="JR30">
            <v>1.5995924921473119</v>
          </cell>
          <cell r="JS30">
            <v>1.6105888185721862</v>
          </cell>
          <cell r="JT30">
            <v>1.6235590544291731</v>
          </cell>
          <cell r="JU30">
            <v>1.6012699470175704</v>
          </cell>
          <cell r="JV30">
            <v>1.6125076198953952</v>
          </cell>
          <cell r="JW30">
            <v>1.5936928827504635</v>
          </cell>
          <cell r="JX30">
            <v>1.5958893138840622</v>
          </cell>
          <cell r="JY30">
            <v>1.6322425436855781</v>
          </cell>
          <cell r="JZ30">
            <v>1.6327768250384853</v>
          </cell>
          <cell r="KA30">
            <v>1.5810417243924013</v>
          </cell>
          <cell r="KB30">
            <v>1.6619810605532821</v>
          </cell>
          <cell r="KC30">
            <v>1.5385590314803774</v>
          </cell>
          <cell r="KD30">
            <v>1.5871979743203064</v>
          </cell>
          <cell r="KE30">
            <v>1.5330069741979617</v>
          </cell>
          <cell r="KF30">
            <v>1.5808321883986625</v>
          </cell>
          <cell r="KG30">
            <v>1.6494905577115728</v>
          </cell>
          <cell r="KH30">
            <v>1.5690474933508409</v>
          </cell>
          <cell r="KI30">
            <v>1.533024414834586</v>
          </cell>
          <cell r="KJ30">
            <v>1.5372901588513317</v>
          </cell>
          <cell r="KK30">
            <v>1.6226877719888753</v>
          </cell>
          <cell r="KL30">
            <v>1.6721738244028628</v>
          </cell>
          <cell r="KM30">
            <v>1.6676076388703411</v>
          </cell>
          <cell r="KN30">
            <v>1.5405402894837412</v>
          </cell>
          <cell r="KO30">
            <v>1.5689406555757841</v>
          </cell>
          <cell r="KP30">
            <v>1.566377386214572</v>
          </cell>
          <cell r="KQ30">
            <v>1.5970020716697122</v>
          </cell>
          <cell r="KR30">
            <v>1.6229456339456267</v>
          </cell>
          <cell r="KS30">
            <v>1.5653527570981731</v>
          </cell>
          <cell r="KT30">
            <v>1.5601738425860781</v>
          </cell>
          <cell r="KU30">
            <v>1.6086444545931562</v>
          </cell>
          <cell r="KV30">
            <v>1.6041711860216807</v>
          </cell>
          <cell r="KW30">
            <v>1.5909213197778618</v>
          </cell>
          <cell r="KX30">
            <v>1.5736980850956879</v>
          </cell>
          <cell r="KY30">
            <v>1.6675051307505777</v>
          </cell>
          <cell r="KZ30">
            <v>1.5092663762154808</v>
          </cell>
          <cell r="LA30">
            <v>1.6312587760647439</v>
          </cell>
          <cell r="LB30">
            <v>1.5954992985560326</v>
          </cell>
          <cell r="LC30">
            <v>1.6036370652952849</v>
          </cell>
          <cell r="LD30">
            <v>1.6522285335656923</v>
          </cell>
          <cell r="LE30">
            <v>1.601370758200475</v>
          </cell>
          <cell r="LF30">
            <v>1.5886429929478338</v>
          </cell>
          <cell r="LG30">
            <v>1.6027788435068226</v>
          </cell>
          <cell r="LH30">
            <v>1.6329446284650977</v>
          </cell>
          <cell r="LI30">
            <v>1.5593030887904165</v>
          </cell>
          <cell r="LJ30">
            <v>1.6323851234497586</v>
          </cell>
          <cell r="LK30">
            <v>1.6405647855769243</v>
          </cell>
          <cell r="LL30">
            <v>1.6091671614731069</v>
          </cell>
          <cell r="LM30">
            <v>1.5476473261363692</v>
          </cell>
          <cell r="LN30">
            <v>1.6103068824637436</v>
          </cell>
          <cell r="LO30">
            <v>1.6123495233179876</v>
          </cell>
          <cell r="LP30">
            <v>1.5667975709052415</v>
          </cell>
          <cell r="LQ30">
            <v>1.5936641311344231</v>
          </cell>
          <cell r="LR30">
            <v>1.6706992442114179</v>
          </cell>
          <cell r="LS30">
            <v>1.5904200243478108</v>
          </cell>
          <cell r="LT30">
            <v>1.5841678522142328</v>
          </cell>
          <cell r="LU30">
            <v>1.6786708216877222</v>
          </cell>
          <cell r="LV30">
            <v>1.5167249903622506</v>
          </cell>
          <cell r="LW30">
            <v>1.5958153932120041</v>
          </cell>
          <cell r="LX30">
            <v>1.5977188813306362</v>
          </cell>
          <cell r="LY30">
            <v>1.5372333900642396</v>
          </cell>
          <cell r="LZ30">
            <v>1.592404109685893</v>
          </cell>
          <cell r="MA30">
            <v>1.5742233100326979</v>
          </cell>
          <cell r="MB30">
            <v>1.6317500453189324</v>
          </cell>
          <cell r="MC30">
            <v>1.6206865723214461</v>
          </cell>
          <cell r="MD30">
            <v>1.6218407793506227</v>
          </cell>
          <cell r="ME30">
            <v>1.5402014344393078</v>
          </cell>
          <cell r="MF30">
            <v>1.6149184144446329</v>
          </cell>
          <cell r="MG30">
            <v>1.6403696184278691</v>
          </cell>
          <cell r="MH30">
            <v>1.5802228084941727</v>
          </cell>
          <cell r="MI30">
            <v>1.6282725717806792</v>
          </cell>
          <cell r="MJ30">
            <v>1.6054114429680475</v>
          </cell>
          <cell r="MK30">
            <v>1.6613690962305008</v>
          </cell>
          <cell r="ML30">
            <v>1.6344116219977052</v>
          </cell>
          <cell r="MM30">
            <v>1.5669790682698961</v>
          </cell>
          <cell r="MN30">
            <v>1.6422982473781693</v>
          </cell>
          <cell r="MO30">
            <v>1.6068874518935836</v>
          </cell>
          <cell r="MP30">
            <v>1.6118984722174279</v>
          </cell>
          <cell r="MQ30">
            <v>1.6327871410181292</v>
          </cell>
          <cell r="MR30">
            <v>1.5868686434161119</v>
          </cell>
          <cell r="MS30">
            <v>1.5597615298535004</v>
          </cell>
          <cell r="MT30">
            <v>1.5987080607857485</v>
          </cell>
          <cell r="MU30">
            <v>1.6601611243695138</v>
          </cell>
          <cell r="MV30">
            <v>1.6392344379149668</v>
          </cell>
          <cell r="MW30">
            <v>1.6061679179046837</v>
          </cell>
          <cell r="MX30">
            <v>1.600334630190255</v>
          </cell>
          <cell r="MY30">
            <v>1.5791808913859333</v>
          </cell>
          <cell r="MZ30">
            <v>1.6084303284133274</v>
          </cell>
          <cell r="NA30">
            <v>1.583700839564024</v>
          </cell>
          <cell r="NB30">
            <v>1.5784679257416603</v>
          </cell>
          <cell r="NC30">
            <v>1.5685016695425087</v>
          </cell>
          <cell r="ND30">
            <v>1.6089659443921374</v>
          </cell>
          <cell r="NE30">
            <v>1.6022847124852906</v>
          </cell>
          <cell r="NF30">
            <v>1.570567698263134</v>
          </cell>
          <cell r="NG30">
            <v>1.5936197578915907</v>
          </cell>
          <cell r="NH30">
            <v>1.6013058032255121</v>
          </cell>
          <cell r="NI30">
            <v>1.6289209311470001</v>
          </cell>
          <cell r="NJ30">
            <v>1.5649799008227998</v>
          </cell>
          <cell r="NK30">
            <v>1.5557354652907229</v>
          </cell>
          <cell r="NL30">
            <v>1.5445416014845192</v>
          </cell>
          <cell r="NM30">
            <v>1.6207971244491024</v>
          </cell>
          <cell r="NN30">
            <v>1.5586282100645432</v>
          </cell>
          <cell r="NO30">
            <v>1.568390568447376</v>
          </cell>
          <cell r="NP30">
            <v>1.6214725572825412</v>
          </cell>
          <cell r="NQ30">
            <v>1.5642686401494561</v>
          </cell>
          <cell r="NR30">
            <v>1.5694499228424852</v>
          </cell>
          <cell r="NS30">
            <v>1.5711926305751798</v>
          </cell>
          <cell r="NT30">
            <v>1.5654170344275777</v>
          </cell>
          <cell r="NU30">
            <v>1.62370575625679</v>
          </cell>
          <cell r="NV30">
            <v>1.624092472700994</v>
          </cell>
          <cell r="NW30">
            <v>1.5872459986550886</v>
          </cell>
          <cell r="NX30">
            <v>1.5940252837002404</v>
          </cell>
          <cell r="NY30">
            <v>1.5720031161379964</v>
          </cell>
          <cell r="NZ30">
            <v>1.5459800512095365</v>
          </cell>
          <cell r="OA30">
            <v>1.4923819540179835</v>
          </cell>
          <cell r="OB30">
            <v>1.5393158242551688</v>
          </cell>
          <cell r="OC30">
            <v>1.5829031911301898</v>
          </cell>
          <cell r="OD30">
            <v>1.6589748877191559</v>
          </cell>
          <cell r="OE30">
            <v>1.5984995404037929</v>
          </cell>
          <cell r="OF30">
            <v>1.5981058059577746</v>
          </cell>
          <cell r="OG30">
            <v>1.5920813355266081</v>
          </cell>
          <cell r="OH30">
            <v>1.6393391329195317</v>
          </cell>
          <cell r="OI30">
            <v>1.5939273648040149</v>
          </cell>
          <cell r="OJ30">
            <v>1.5671912181356404</v>
          </cell>
          <cell r="OK30">
            <v>1.567119239709361</v>
          </cell>
          <cell r="OL30">
            <v>1.6503019766984359</v>
          </cell>
          <cell r="OM30">
            <v>1.5520626141159377</v>
          </cell>
          <cell r="ON30">
            <v>1.5610780154110815</v>
          </cell>
          <cell r="OO30">
            <v>1.5828311686767764</v>
          </cell>
          <cell r="OP30">
            <v>1.5381340231682614</v>
          </cell>
          <cell r="OQ30">
            <v>1.6378956351157941</v>
          </cell>
          <cell r="OR30">
            <v>1.5580173100491215</v>
          </cell>
          <cell r="OS30">
            <v>1.6245214820672789</v>
          </cell>
          <cell r="OT30">
            <v>1.5742680816075405</v>
          </cell>
          <cell r="OU30">
            <v>1.5591309891239526</v>
          </cell>
          <cell r="OV30">
            <v>1.6150877666294829</v>
          </cell>
          <cell r="OW30">
            <v>1.5932830714956705</v>
          </cell>
          <cell r="OX30">
            <v>1.5959009187943829</v>
          </cell>
          <cell r="OY30">
            <v>1.682000031449866</v>
          </cell>
          <cell r="OZ30">
            <v>1.6059056618449503</v>
          </cell>
          <cell r="PA30">
            <v>1.6769426577433069</v>
          </cell>
          <cell r="PB30">
            <v>1.5562586029687784</v>
          </cell>
          <cell r="PC30">
            <v>1.5709768076491768</v>
          </cell>
          <cell r="PD30">
            <v>1.574586495074253</v>
          </cell>
          <cell r="PE30">
            <v>1.6213259032631298</v>
          </cell>
          <cell r="PF30">
            <v>1.6401008205707501</v>
          </cell>
          <cell r="PG30">
            <v>1.6459533492934499</v>
          </cell>
          <cell r="PH30">
            <v>1.6189157762063393</v>
          </cell>
          <cell r="PI30">
            <v>1.566280934031355</v>
          </cell>
          <cell r="PJ30">
            <v>1.6204640137659201</v>
          </cell>
          <cell r="PK30">
            <v>1.5500706813533152</v>
          </cell>
          <cell r="PL30">
            <v>1.6400875023266104</v>
          </cell>
          <cell r="PM30">
            <v>1.5965390313544501</v>
          </cell>
          <cell r="PN30">
            <v>1.5552157294692885</v>
          </cell>
          <cell r="PO30">
            <v>1.6522916651969448</v>
          </cell>
          <cell r="PP30">
            <v>1.5795848318582419</v>
          </cell>
          <cell r="PQ30">
            <v>1.6474591272451686</v>
          </cell>
          <cell r="PR30">
            <v>1.5722972351401865</v>
          </cell>
          <cell r="PS30">
            <v>1.6087664925065297</v>
          </cell>
          <cell r="PT30">
            <v>1.5980097391217214</v>
          </cell>
          <cell r="PU30">
            <v>1.6586726452830958</v>
          </cell>
          <cell r="PV30">
            <v>1.6180261193590506</v>
          </cell>
          <cell r="PW30">
            <v>1.6108585517449265</v>
          </cell>
          <cell r="PX30">
            <v>1.6606843847686901</v>
          </cell>
          <cell r="PY30">
            <v>1.6138563494174822</v>
          </cell>
          <cell r="PZ30">
            <v>1.6011478632385565</v>
          </cell>
          <cell r="QA30">
            <v>1.5612411627156844</v>
          </cell>
          <cell r="QB30">
            <v>1.6527415455635417</v>
          </cell>
          <cell r="QC30">
            <v>1.538788695594967</v>
          </cell>
          <cell r="QD30">
            <v>1.5555767968775804</v>
          </cell>
          <cell r="QE30">
            <v>1.6234176454072382</v>
          </cell>
          <cell r="QF30">
            <v>1.6860281238498769</v>
          </cell>
          <cell r="QG30">
            <v>1.6485235233194184</v>
          </cell>
          <cell r="QH30">
            <v>1.5714218077661068</v>
          </cell>
          <cell r="QI30">
            <v>1.4748603488199463</v>
          </cell>
          <cell r="QJ30">
            <v>1.6262531932453217</v>
          </cell>
          <cell r="QK30">
            <v>1.6180426900338623</v>
          </cell>
          <cell r="QL30">
            <v>1.5726950592673536</v>
          </cell>
          <cell r="QM30">
            <v>1.6319343811803162</v>
          </cell>
          <cell r="QN30">
            <v>1.6218490072605498</v>
          </cell>
          <cell r="QO30">
            <v>1.556909111404333</v>
          </cell>
          <cell r="QP30">
            <v>1.6053316262360182</v>
          </cell>
          <cell r="QQ30">
            <v>1.6072281147035601</v>
          </cell>
          <cell r="QR30">
            <v>1.600363269469999</v>
          </cell>
          <cell r="QS30">
            <v>1.6004307828346078</v>
          </cell>
          <cell r="QT30">
            <v>1.5860442939316977</v>
          </cell>
          <cell r="QU30">
            <v>1.627391743117433</v>
          </cell>
          <cell r="QV30">
            <v>1.5670781387415438</v>
          </cell>
          <cell r="QW30">
            <v>1.6047815179311637</v>
          </cell>
          <cell r="QX30">
            <v>1.6231698365978349</v>
          </cell>
          <cell r="QY30">
            <v>1.6142391790583128</v>
          </cell>
          <cell r="QZ30">
            <v>1.6039526423602164</v>
          </cell>
          <cell r="RA30">
            <v>1.6050795884087894</v>
          </cell>
          <cell r="RB30">
            <v>1.5560916768116104</v>
          </cell>
          <cell r="RC30">
            <v>1.5974975777402787</v>
          </cell>
          <cell r="RD30">
            <v>1.5911222697127503</v>
          </cell>
          <cell r="RE30">
            <v>1.5312004595021689</v>
          </cell>
          <cell r="RF30">
            <v>1.6776337085116655</v>
          </cell>
          <cell r="RG30">
            <v>1.6163133005628445</v>
          </cell>
          <cell r="RH30">
            <v>1.5698279942022717</v>
          </cell>
          <cell r="RI30">
            <v>1.6082810798026785</v>
          </cell>
          <cell r="RJ30">
            <v>1.5848244648130339</v>
          </cell>
          <cell r="RK30">
            <v>1.6160394978987711</v>
          </cell>
          <cell r="RL30">
            <v>1.6266798549397929</v>
          </cell>
          <cell r="RM30">
            <v>1.6083330383670624</v>
          </cell>
          <cell r="RN30">
            <v>1.6472855274487679</v>
          </cell>
          <cell r="RO30">
            <v>1.6033422469805405</v>
          </cell>
          <cell r="RP30">
            <v>1.5911124915310157</v>
          </cell>
          <cell r="RQ30">
            <v>1.6293074061870327</v>
          </cell>
          <cell r="RR30">
            <v>1.5926732917642985</v>
          </cell>
          <cell r="RS30">
            <v>1.6464968268487732</v>
          </cell>
          <cell r="RT30">
            <v>1.5524939990682503</v>
          </cell>
          <cell r="RU30">
            <v>1.578578073005656</v>
          </cell>
          <cell r="RV30">
            <v>1.5092048961238567</v>
          </cell>
          <cell r="RW30">
            <v>1.5900188490585536</v>
          </cell>
          <cell r="RX30">
            <v>1.5566629780562826</v>
          </cell>
          <cell r="RY30">
            <v>1.5651167878909111</v>
          </cell>
          <cell r="RZ30">
            <v>1.5302754483750736</v>
          </cell>
          <cell r="SA30">
            <v>1.6195180027703806</v>
          </cell>
          <cell r="SB30">
            <v>1.565523403461712</v>
          </cell>
          <cell r="SC30">
            <v>1.6240914240979254</v>
          </cell>
          <cell r="SD30">
            <v>1.6085710343715796</v>
          </cell>
          <cell r="SE30">
            <v>1.6066774498026843</v>
          </cell>
          <cell r="SF30">
            <v>1.6296784351445002</v>
          </cell>
          <cell r="SG30">
            <v>1.6492463034840279</v>
          </cell>
          <cell r="SH30">
            <v>1.5732882376593436</v>
          </cell>
          <cell r="SI30">
            <v>1.5212390929449819</v>
          </cell>
          <cell r="SJ30">
            <v>1.6387687423166006</v>
          </cell>
          <cell r="SK30">
            <v>1.5640641559172654</v>
          </cell>
          <cell r="ALR30">
            <v>-0.1454113786467553</v>
          </cell>
          <cell r="ALS30">
            <v>-0.13640353875803204</v>
          </cell>
          <cell r="ALT30">
            <v>-0.14502661642290371</v>
          </cell>
          <cell r="ALU30">
            <v>-0.13242768803361241</v>
          </cell>
          <cell r="ALV30">
            <v>-0.1333530560513522</v>
          </cell>
          <cell r="ALW30">
            <v>-0.13377553028286276</v>
          </cell>
          <cell r="ALX30">
            <v>-0.12887582569606057</v>
          </cell>
          <cell r="ALY30">
            <v>-0.1184218636347909</v>
          </cell>
          <cell r="ALZ30">
            <v>-0.12785396580431899</v>
          </cell>
          <cell r="AMA30">
            <v>-0.14334902807440336</v>
          </cell>
          <cell r="AMB30">
            <v>-0.12893504988613022</v>
          </cell>
          <cell r="AMC30">
            <v>-0.15760829957656644</v>
          </cell>
          <cell r="AMD30">
            <v>-0.1409101270854555</v>
          </cell>
          <cell r="AME30">
            <v>-0.15248306218095237</v>
          </cell>
          <cell r="AMF30">
            <v>-0.12492970502371067</v>
          </cell>
          <cell r="AMG30">
            <v>-0.13448483280924234</v>
          </cell>
          <cell r="AMH30">
            <v>-0.13825420940549302</v>
          </cell>
          <cell r="AMI30">
            <v>-0.13779033462488086</v>
          </cell>
          <cell r="AMJ30">
            <v>-0.12241185595974079</v>
          </cell>
          <cell r="AMK30">
            <v>-0.13093250043167601</v>
          </cell>
          <cell r="AML30">
            <v>-0.14602300633615345</v>
          </cell>
          <cell r="AMM30">
            <v>-0.14087823886321563</v>
          </cell>
          <cell r="AMN30">
            <v>-0.15642092774182415</v>
          </cell>
          <cell r="AMO30">
            <v>-0.14348394923133337</v>
          </cell>
          <cell r="AMP30">
            <v>-0.13479869933691987</v>
          </cell>
          <cell r="AMQ30">
            <v>-0.14211575932192499</v>
          </cell>
          <cell r="AMR30">
            <v>-0.13989728110674574</v>
          </cell>
          <cell r="AMS30">
            <v>-0.13205516867580291</v>
          </cell>
          <cell r="AMT30">
            <v>-0.10490847341571576</v>
          </cell>
          <cell r="AMU30">
            <v>-0.15563976420598966</v>
          </cell>
          <cell r="AMV30">
            <v>-0.14131854867592636</v>
          </cell>
          <cell r="AMW30">
            <v>-0.15864385165568967</v>
          </cell>
          <cell r="AMX30">
            <v>-0.14517895477657927</v>
          </cell>
          <cell r="AMY30">
            <v>-0.14195242763926469</v>
          </cell>
          <cell r="AMZ30">
            <v>-0.14264703345324933</v>
          </cell>
          <cell r="ANA30">
            <v>-0.14839891171048236</v>
          </cell>
          <cell r="ANB30">
            <v>-0.12347540418990283</v>
          </cell>
          <cell r="ANC30">
            <v>-0.13600856120658142</v>
          </cell>
          <cell r="AND30">
            <v>-0.14130102474484482</v>
          </cell>
          <cell r="ANE30">
            <v>-0.13555011054517896</v>
          </cell>
          <cell r="ANF30">
            <v>-0.15600838472502876</v>
          </cell>
          <cell r="ANG30">
            <v>-0.15514581451144005</v>
          </cell>
          <cell r="ANH30">
            <v>-0.11926751176891665</v>
          </cell>
          <cell r="ANI30">
            <v>-0.12466937458123557</v>
          </cell>
          <cell r="ANJ30">
            <v>-0.14124144543716008</v>
          </cell>
          <cell r="ANK30">
            <v>-0.13245725745986911</v>
          </cell>
          <cell r="ANL30">
            <v>-0.14936505199009986</v>
          </cell>
          <cell r="ANM30">
            <v>-0.13119190561129088</v>
          </cell>
          <cell r="ANN30">
            <v>-0.13396119561972014</v>
          </cell>
          <cell r="ANO30">
            <v>-0.1373906197314039</v>
          </cell>
          <cell r="ANP30">
            <v>-0.13735503585763373</v>
          </cell>
          <cell r="ANQ30">
            <v>-0.13971523848343989</v>
          </cell>
          <cell r="ANR30">
            <v>-0.15487862076571188</v>
          </cell>
          <cell r="ANS30">
            <v>-0.12976499108970366</v>
          </cell>
          <cell r="ANT30">
            <v>-0.14330143461875847</v>
          </cell>
          <cell r="ANU30">
            <v>-0.1262831369029718</v>
          </cell>
          <cell r="ANV30">
            <v>-0.15094218524946798</v>
          </cell>
          <cell r="ANW30">
            <v>-0.14146070973591945</v>
          </cell>
          <cell r="ANX30">
            <v>-0.14415067197677109</v>
          </cell>
          <cell r="ANY30">
            <v>-0.13285882524508497</v>
          </cell>
          <cell r="ANZ30">
            <v>-0.15020971980022005</v>
          </cell>
          <cell r="AOA30">
            <v>-0.11836896991576744</v>
          </cell>
          <cell r="AOB30">
            <v>-0.14219715644009112</v>
          </cell>
          <cell r="AOC30">
            <v>-0.15514397764458443</v>
          </cell>
          <cell r="AOD30">
            <v>-0.16048587034357392</v>
          </cell>
          <cell r="AOE30">
            <v>-0.12038367719089892</v>
          </cell>
          <cell r="AOF30">
            <v>-0.14540834244867362</v>
          </cell>
          <cell r="AOG30">
            <v>-0.14693313016731097</v>
          </cell>
          <cell r="AOH30">
            <v>-0.12378442669963023</v>
          </cell>
          <cell r="AOI30">
            <v>-0.12498873952224809</v>
          </cell>
          <cell r="AOJ30">
            <v>-0.11017892327032527</v>
          </cell>
          <cell r="AOK30">
            <v>-0.14239524179928553</v>
          </cell>
          <cell r="AOL30">
            <v>-0.14515046600242179</v>
          </cell>
          <cell r="AOM30">
            <v>-0.16270727693786438</v>
          </cell>
          <cell r="AON30">
            <v>-0.1605691570477398</v>
          </cell>
          <cell r="AOO30">
            <v>-0.13255611547560664</v>
          </cell>
          <cell r="AOP30">
            <v>-0.13680286594130109</v>
          </cell>
          <cell r="AOQ30">
            <v>-0.13630879649584876</v>
          </cell>
          <cell r="AOR30">
            <v>-0.15614242770785747</v>
          </cell>
          <cell r="AOS30">
            <v>-0.13501916230804731</v>
          </cell>
          <cell r="AOT30">
            <v>-0.13714564858691658</v>
          </cell>
          <cell r="AOU30">
            <v>-0.13338718408732364</v>
          </cell>
          <cell r="AOV30">
            <v>-0.14612959981727841</v>
          </cell>
          <cell r="AOW30">
            <v>-0.14966598383418883</v>
          </cell>
          <cell r="AOX30">
            <v>-0.14017264914738034</v>
          </cell>
          <cell r="AOY30">
            <v>-0.13844100317733757</v>
          </cell>
          <cell r="AOZ30">
            <v>-0.14043636117293293</v>
          </cell>
          <cell r="APA30">
            <v>-0.13813392333639754</v>
          </cell>
          <cell r="APB30">
            <v>-0.12898623655029531</v>
          </cell>
          <cell r="APC30">
            <v>-0.16109817365231116</v>
          </cell>
          <cell r="APD30">
            <v>-0.14723265417417714</v>
          </cell>
          <cell r="APE30">
            <v>-0.12973391759976488</v>
          </cell>
          <cell r="APF30">
            <v>-0.11845294556662457</v>
          </cell>
          <cell r="APG30">
            <v>-0.14697502869668372</v>
          </cell>
          <cell r="APH30">
            <v>-0.15189225978382162</v>
          </cell>
          <cell r="API30">
            <v>-0.14338392089316992</v>
          </cell>
          <cell r="APJ30">
            <v>-0.1306390750508562</v>
          </cell>
          <cell r="APK30">
            <v>-0.14546193610581432</v>
          </cell>
          <cell r="APL30">
            <v>-0.12572172105494009</v>
          </cell>
          <cell r="APM30">
            <v>-0.14361463510506423</v>
          </cell>
          <cell r="APN30">
            <v>-0.13257628868204138</v>
          </cell>
          <cell r="APO30">
            <v>-0.1399750592511195</v>
          </cell>
          <cell r="APP30">
            <v>-0.12366716542637365</v>
          </cell>
          <cell r="APQ30">
            <v>-0.13383584993258502</v>
          </cell>
          <cell r="APR30">
            <v>-0.12068125828586475</v>
          </cell>
          <cell r="APS30">
            <v>-0.11654594782059002</v>
          </cell>
          <cell r="APT30">
            <v>-0.11042945716529005</v>
          </cell>
          <cell r="APU30">
            <v>-0.13868101205987293</v>
          </cell>
          <cell r="APV30">
            <v>-0.1497221067142829</v>
          </cell>
          <cell r="APW30">
            <v>-0.13153821135602564</v>
          </cell>
          <cell r="APX30">
            <v>-0.15135487946808646</v>
          </cell>
          <cell r="APY30">
            <v>-0.12741805500699155</v>
          </cell>
          <cell r="APZ30">
            <v>-0.13577204199282875</v>
          </cell>
          <cell r="AQA30">
            <v>-0.13536354444866938</v>
          </cell>
          <cell r="AQB30">
            <v>-0.14176813978290273</v>
          </cell>
          <cell r="AQC30">
            <v>-0.14232078002397192</v>
          </cell>
          <cell r="AQD30">
            <v>-0.15383349984354877</v>
          </cell>
          <cell r="AQE30">
            <v>-0.15835276898745412</v>
          </cell>
          <cell r="AQF30">
            <v>-0.12301453786193774</v>
          </cell>
          <cell r="AQG30">
            <v>-0.12735762396897937</v>
          </cell>
          <cell r="AQH30">
            <v>-0.11783740480147363</v>
          </cell>
          <cell r="AQI30">
            <v>-0.14248631918356713</v>
          </cell>
          <cell r="AQJ30">
            <v>-0.11622438233884641</v>
          </cell>
          <cell r="AQK30">
            <v>-0.13108003109960617</v>
          </cell>
          <cell r="AQL30">
            <v>-0.15566951690764547</v>
          </cell>
          <cell r="AQM30">
            <v>-0.15734542399551649</v>
          </cell>
          <cell r="AQN30">
            <v>-0.13499795651094038</v>
          </cell>
          <cell r="AQO30">
            <v>-0.14017837663880936</v>
          </cell>
          <cell r="AQP30">
            <v>-0.12676129667295755</v>
          </cell>
          <cell r="AQQ30">
            <v>-0.11478058123471564</v>
          </cell>
          <cell r="AQR30">
            <v>-0.13978998712740964</v>
          </cell>
          <cell r="AQS30">
            <v>-0.13855133528992858</v>
          </cell>
          <cell r="AQT30">
            <v>-0.13323984938576081</v>
          </cell>
          <cell r="AQU30">
            <v>-0.15058627391482052</v>
          </cell>
          <cell r="AQV30">
            <v>-0.13393398835993631</v>
          </cell>
          <cell r="AQW30">
            <v>-0.13030147364062622</v>
          </cell>
          <cell r="AQX30">
            <v>-0.14104983811091662</v>
          </cell>
          <cell r="AQY30">
            <v>-0.14241474595935857</v>
          </cell>
          <cell r="AQZ30">
            <v>-0.13941752907271965</v>
          </cell>
          <cell r="ARA30">
            <v>-0.12746582481843552</v>
          </cell>
          <cell r="ARB30">
            <v>-0.13561125423531525</v>
          </cell>
          <cell r="ARC30">
            <v>-0.12632427502646132</v>
          </cell>
          <cell r="ARD30">
            <v>-0.13483605593325101</v>
          </cell>
          <cell r="ARE30">
            <v>-0.14893824586318044</v>
          </cell>
          <cell r="ARF30">
            <v>-0.1389051450902816</v>
          </cell>
          <cell r="ARG30">
            <v>-0.13144720750915895</v>
          </cell>
          <cell r="ARH30">
            <v>-0.1429870220132945</v>
          </cell>
          <cell r="ARI30">
            <v>-0.13833493792593041</v>
          </cell>
          <cell r="ARJ30">
            <v>-0.16012138076698368</v>
          </cell>
          <cell r="ARK30">
            <v>-0.14582436891669248</v>
          </cell>
          <cell r="ARL30">
            <v>-0.15493402578884677</v>
          </cell>
          <cell r="ARM30">
            <v>-0.12659733511778284</v>
          </cell>
          <cell r="ARN30">
            <v>-0.11801955821680055</v>
          </cell>
          <cell r="ARO30">
            <v>-0.13381961814300972</v>
          </cell>
          <cell r="ARP30">
            <v>-0.12791897563525823</v>
          </cell>
          <cell r="ARQ30">
            <v>-0.14500309443815898</v>
          </cell>
          <cell r="ARR30">
            <v>-0.12607716329457361</v>
          </cell>
          <cell r="ARS30">
            <v>-0.1407918968849336</v>
          </cell>
          <cell r="ART30">
            <v>-0.11221393892336971</v>
          </cell>
          <cell r="ARU30">
            <v>-0.13268670378965583</v>
          </cell>
          <cell r="ARV30">
            <v>-0.14467041222471944</v>
          </cell>
          <cell r="ARW30">
            <v>-0.15628333450326942</v>
          </cell>
          <cell r="ARX30">
            <v>-0.12611247257670896</v>
          </cell>
          <cell r="ARY30">
            <v>-0.12811877064737417</v>
          </cell>
          <cell r="ARZ30">
            <v>-0.14891019651030288</v>
          </cell>
          <cell r="ASA30">
            <v>-0.12769905449734165</v>
          </cell>
          <cell r="ASB30">
            <v>-0.1434865263090335</v>
          </cell>
          <cell r="ASC30">
            <v>-0.13111211375127579</v>
          </cell>
          <cell r="ASD30">
            <v>-0.14535141055946482</v>
          </cell>
          <cell r="ASE30">
            <v>-0.13356336414562084</v>
          </cell>
          <cell r="ASF30">
            <v>-0.13299273176744766</v>
          </cell>
          <cell r="ASG30">
            <v>-0.12416605885612149</v>
          </cell>
          <cell r="ASH30">
            <v>-0.14221720615682015</v>
          </cell>
          <cell r="ASI30">
            <v>-0.15115951734802777</v>
          </cell>
          <cell r="ASJ30">
            <v>-0.15178111689140208</v>
          </cell>
          <cell r="ASK30">
            <v>-0.13072944082450749</v>
          </cell>
          <cell r="ASL30">
            <v>-0.14045933364721966</v>
          </cell>
          <cell r="ASM30">
            <v>-0.11821614095157244</v>
          </cell>
          <cell r="ASN30">
            <v>-0.12602693921085165</v>
          </cell>
          <cell r="ASO30">
            <v>-0.14701860391296548</v>
          </cell>
          <cell r="ASP30">
            <v>-0.14420167524106425</v>
          </cell>
          <cell r="ASQ30">
            <v>-0.15555505019775231</v>
          </cell>
          <cell r="ASR30">
            <v>-0.15072135680990859</v>
          </cell>
          <cell r="ASS30">
            <v>-0.13255500825698124</v>
          </cell>
          <cell r="AST30">
            <v>-0.14791914738672918</v>
          </cell>
          <cell r="ASU30">
            <v>-0.13238372467156231</v>
          </cell>
          <cell r="ASV30">
            <v>-0.1365430739351057</v>
          </cell>
          <cell r="ASW30">
            <v>-0.13806926723483859</v>
          </cell>
          <cell r="ASX30">
            <v>-0.15555091856473782</v>
          </cell>
          <cell r="ASY30">
            <v>-0.15118869120329487</v>
          </cell>
          <cell r="ASZ30">
            <v>-0.13121942306547438</v>
          </cell>
          <cell r="ATA30">
            <v>-0.12828411279847071</v>
          </cell>
          <cell r="ATB30">
            <v>-0.1195838138025434</v>
          </cell>
          <cell r="ATC30">
            <v>-0.1432448354389399</v>
          </cell>
          <cell r="ATD30">
            <v>-0.13764627314951181</v>
          </cell>
          <cell r="ATE30">
            <v>-0.15002257322512794</v>
          </cell>
          <cell r="ATF30">
            <v>-0.13184265021639713</v>
          </cell>
          <cell r="ATG30">
            <v>-0.11458946486808286</v>
          </cell>
          <cell r="ATH30">
            <v>-0.12958778971113161</v>
          </cell>
          <cell r="ATI30">
            <v>-0.13453579369980845</v>
          </cell>
          <cell r="ATJ30">
            <v>-0.14703082536353596</v>
          </cell>
          <cell r="ATK30">
            <v>-0.150307861082417</v>
          </cell>
          <cell r="ATL30">
            <v>-0.1406678357391925</v>
          </cell>
          <cell r="ATM30">
            <v>-0.12366882375310768</v>
          </cell>
          <cell r="ATN30">
            <v>-0.15885308976645562</v>
          </cell>
          <cell r="ATO30">
            <v>-0.12999621319524218</v>
          </cell>
          <cell r="ATP30">
            <v>-0.15381572892672646</v>
          </cell>
          <cell r="ATQ30">
            <v>-0.13402031759009683</v>
          </cell>
          <cell r="ATR30">
            <v>-0.12931155903477143</v>
          </cell>
          <cell r="ATS30">
            <v>-0.12075482373618515</v>
          </cell>
          <cell r="ATT30">
            <v>-0.13322588460768142</v>
          </cell>
          <cell r="ATU30">
            <v>-0.1233265521529094</v>
          </cell>
          <cell r="ATV30">
            <v>-0.13991300620228556</v>
          </cell>
          <cell r="ATW30">
            <v>-0.13047018369276098</v>
          </cell>
          <cell r="ATX30">
            <v>-0.15226953506111612</v>
          </cell>
          <cell r="ATY30">
            <v>-0.14018474408802395</v>
          </cell>
          <cell r="ATZ30">
            <v>-0.14438863084792641</v>
          </cell>
          <cell r="AUA30">
            <v>-0.14911063159945603</v>
          </cell>
          <cell r="AUB30">
            <v>-0.12205557143621927</v>
          </cell>
          <cell r="AUC30">
            <v>-0.14792609504596152</v>
          </cell>
          <cell r="AUD30">
            <v>-0.12898891388860129</v>
          </cell>
          <cell r="AUE30">
            <v>-0.12520750531516212</v>
          </cell>
          <cell r="AUF30">
            <v>-0.1469709404751228</v>
          </cell>
          <cell r="AUG30">
            <v>-0.14100203867305736</v>
          </cell>
          <cell r="AUH30">
            <v>-0.13779108495841211</v>
          </cell>
          <cell r="AUI30">
            <v>-0.12760626244141018</v>
          </cell>
          <cell r="AUJ30">
            <v>-0.13925591031522799</v>
          </cell>
          <cell r="AUK30">
            <v>-0.14690767183044548</v>
          </cell>
          <cell r="AUL30">
            <v>-0.13491413155247997</v>
          </cell>
          <cell r="AUM30">
            <v>-0.13836559208987739</v>
          </cell>
          <cell r="AUN30">
            <v>-0.14133714489176202</v>
          </cell>
          <cell r="AUO30">
            <v>-0.12746745542312038</v>
          </cell>
          <cell r="AUP30">
            <v>-0.13959719089467645</v>
          </cell>
          <cell r="AUQ30">
            <v>-0.14948917035255743</v>
          </cell>
          <cell r="AUR30">
            <v>-0.13074517242204975</v>
          </cell>
          <cell r="AUS30">
            <v>-0.12091691143377038</v>
          </cell>
          <cell r="AUT30">
            <v>-0.14418410804743775</v>
          </cell>
          <cell r="AUU30">
            <v>-0.12147193373680314</v>
          </cell>
          <cell r="AUV30">
            <v>-0.14969097483158617</v>
          </cell>
          <cell r="AUW30">
            <v>-0.11841778616428959</v>
          </cell>
          <cell r="AUX30">
            <v>-0.15351125645049657</v>
          </cell>
          <cell r="AUY30">
            <v>-0.12199464692090961</v>
          </cell>
          <cell r="AUZ30">
            <v>-0.15097605772680484</v>
          </cell>
          <cell r="AVA30">
            <v>-0.12356907783300726</v>
          </cell>
          <cell r="AVB30">
            <v>-0.14784240845786387</v>
          </cell>
          <cell r="AVC30">
            <v>-0.14868011632444383</v>
          </cell>
          <cell r="AVD30">
            <v>-0.12238777133217366</v>
          </cell>
          <cell r="AVE30">
            <v>-0.14168957467692192</v>
          </cell>
          <cell r="AVF30">
            <v>-0.12137042495013523</v>
          </cell>
          <cell r="AVG30">
            <v>-0.14173001211126118</v>
          </cell>
          <cell r="AVH30">
            <v>-0.1430631182103986</v>
          </cell>
          <cell r="AVI30">
            <v>-0.14878914234342766</v>
          </cell>
          <cell r="AVJ30">
            <v>-0.14153552665960267</v>
          </cell>
          <cell r="AVK30">
            <v>-0.14788935876277845</v>
          </cell>
          <cell r="AVL30">
            <v>-0.11852960366480229</v>
          </cell>
          <cell r="AVM30">
            <v>-0.12291688020402408</v>
          </cell>
          <cell r="AVN30">
            <v>-0.14102358331294373</v>
          </cell>
          <cell r="AVO30">
            <v>-0.14760712323635156</v>
          </cell>
          <cell r="AVP30">
            <v>-0.13630336448761068</v>
          </cell>
          <cell r="AVQ30">
            <v>-0.14507774233560691</v>
          </cell>
          <cell r="AVR30">
            <v>-0.1378193575744841</v>
          </cell>
          <cell r="AVS30">
            <v>-0.15509240672060864</v>
          </cell>
          <cell r="AVT30">
            <v>-0.14854151353381945</v>
          </cell>
          <cell r="AVU30">
            <v>-0.15239425582407315</v>
          </cell>
          <cell r="AVV30">
            <v>-0.14635556433825139</v>
          </cell>
          <cell r="AVW30">
            <v>-0.12300551039234317</v>
          </cell>
          <cell r="AVX30">
            <v>-0.14630684564997026</v>
          </cell>
          <cell r="AVY30">
            <v>-0.13405969536457374</v>
          </cell>
          <cell r="AVZ30">
            <v>-0.13362491369640628</v>
          </cell>
          <cell r="AWA30">
            <v>-0.12861853190035388</v>
          </cell>
          <cell r="AWB30">
            <v>-0.1559632136709552</v>
          </cell>
          <cell r="AWC30">
            <v>-0.12971911297479041</v>
          </cell>
          <cell r="AWD30">
            <v>-0.13968622375816955</v>
          </cell>
          <cell r="AWE30">
            <v>-0.1409136473297041</v>
          </cell>
          <cell r="AWF30">
            <v>-0.14511126313884554</v>
          </cell>
          <cell r="AWG30">
            <v>-0.1399371022487203</v>
          </cell>
          <cell r="AWH30">
            <v>-0.13952043725158886</v>
          </cell>
          <cell r="AWI30">
            <v>-0.13282973143889484</v>
          </cell>
          <cell r="AWJ30">
            <v>-0.13843068007090395</v>
          </cell>
          <cell r="AWK30">
            <v>-0.14537510911641635</v>
          </cell>
          <cell r="AWL30">
            <v>-0.14818738926939962</v>
          </cell>
          <cell r="AWM30">
            <v>-0.13209309215172446</v>
          </cell>
          <cell r="AWN30">
            <v>-0.15409587663566193</v>
          </cell>
          <cell r="AWO30">
            <v>-0.12224082030936817</v>
          </cell>
          <cell r="AWP30">
            <v>-0.13561992993726146</v>
          </cell>
          <cell r="AWQ30">
            <v>-0.12248131218895196</v>
          </cell>
          <cell r="AWR30">
            <v>-0.13424433490140664</v>
          </cell>
          <cell r="AWS30">
            <v>-0.15262390821796365</v>
          </cell>
          <cell r="AWT30">
            <v>-0.13105939369314704</v>
          </cell>
          <cell r="AWU30">
            <v>-0.12125916462127309</v>
          </cell>
          <cell r="AWV30">
            <v>-0.12061119849612136</v>
          </cell>
          <cell r="AWW30">
            <v>-0.14355573042962291</v>
          </cell>
          <cell r="AWX30">
            <v>-0.15204295177310023</v>
          </cell>
          <cell r="AWY30">
            <v>-0.15646720855328775</v>
          </cell>
          <cell r="AWZ30">
            <v>-0.12329565804551945</v>
          </cell>
          <cell r="AXA30">
            <v>-0.13084773994014498</v>
          </cell>
          <cell r="AXB30">
            <v>-0.12944797923531501</v>
          </cell>
          <cell r="AXC30">
            <v>-0.13523661691444785</v>
          </cell>
          <cell r="AXD30">
            <v>-0.14525242702345242</v>
          </cell>
          <cell r="AXE30">
            <v>-0.13058473415274693</v>
          </cell>
          <cell r="AXF30">
            <v>-0.12727154853555855</v>
          </cell>
          <cell r="AXG30">
            <v>-0.13645747055621282</v>
          </cell>
          <cell r="AXH30">
            <v>-0.14051565108457509</v>
          </cell>
          <cell r="AXI30">
            <v>-0.13713954842328685</v>
          </cell>
          <cell r="AXJ30">
            <v>-0.13082837569184294</v>
          </cell>
          <cell r="AXK30">
            <v>-0.15663898031564361</v>
          </cell>
          <cell r="AXL30">
            <v>-0.11429590589735823</v>
          </cell>
          <cell r="AXM30">
            <v>-0.1470855253445621</v>
          </cell>
          <cell r="AXN30">
            <v>-0.13609449650915173</v>
          </cell>
          <cell r="AXO30">
            <v>-0.13900887010326041</v>
          </cell>
          <cell r="AXP30">
            <v>-0.15238338754999181</v>
          </cell>
          <cell r="AXQ30">
            <v>-0.13923324465695797</v>
          </cell>
          <cell r="AXR30">
            <v>-0.13486061865247639</v>
          </cell>
          <cell r="AXS30">
            <v>-0.13914030743472725</v>
          </cell>
          <cell r="AXT30">
            <v>-0.14811134967153899</v>
          </cell>
          <cell r="AXU30">
            <v>-0.12919654046174425</v>
          </cell>
          <cell r="AXV30">
            <v>-0.14777493806026498</v>
          </cell>
          <cell r="AXW30">
            <v>-0.14925388490850658</v>
          </cell>
          <cell r="AXX30">
            <v>-0.13703404810573794</v>
          </cell>
          <cell r="AXY30">
            <v>-0.12492387680717261</v>
          </cell>
          <cell r="AXZ30">
            <v>-0.14236479557894255</v>
          </cell>
          <cell r="AYA30">
            <v>-0.14293279967659214</v>
          </cell>
          <cell r="AYB30">
            <v>-0.12953830614821632</v>
          </cell>
          <cell r="AYC30">
            <v>-0.13445956415523588</v>
          </cell>
          <cell r="AYD30">
            <v>-0.15710307492429279</v>
          </cell>
          <cell r="AYE30">
            <v>-0.13677953795176054</v>
          </cell>
          <cell r="AYF30">
            <v>-0.13542275822439059</v>
          </cell>
          <cell r="AYG30">
            <v>-0.15663822801793767</v>
          </cell>
          <cell r="AYH30">
            <v>-0.11724988162505669</v>
          </cell>
          <cell r="AYI30">
            <v>-0.13821158009193782</v>
          </cell>
          <cell r="AYJ30">
            <v>-0.1387688081325682</v>
          </cell>
          <cell r="AYK30">
            <v>-0.12293817182774405</v>
          </cell>
          <cell r="AYL30">
            <v>-0.1375414843471858</v>
          </cell>
          <cell r="AYM30">
            <v>-0.13039571333674457</v>
          </cell>
          <cell r="AYN30">
            <v>-0.14785007114916163</v>
          </cell>
          <cell r="AYO30">
            <v>-0.14493661323754639</v>
          </cell>
          <cell r="AYP30">
            <v>-0.14380284015780281</v>
          </cell>
          <cell r="AYQ30">
            <v>-0.12337979194314376</v>
          </cell>
          <cell r="AYR30">
            <v>-0.14315164097787858</v>
          </cell>
          <cell r="AYS30">
            <v>-0.15034638514077711</v>
          </cell>
          <cell r="AYT30">
            <v>-0.13278253564545711</v>
          </cell>
          <cell r="AYU30">
            <v>-0.14599184104650881</v>
          </cell>
          <cell r="AYV30">
            <v>-0.1319347203231484</v>
          </cell>
          <cell r="AYW30">
            <v>-0.1545213099928946</v>
          </cell>
          <cell r="AYX30">
            <v>-0.14620321114923987</v>
          </cell>
          <cell r="AYY30">
            <v>-0.13054995023375698</v>
          </cell>
          <cell r="AYZ30">
            <v>-0.15069663790032323</v>
          </cell>
          <cell r="AZA30">
            <v>-0.14063355486837487</v>
          </cell>
          <cell r="AZB30">
            <v>-0.14200244999080544</v>
          </cell>
          <cell r="AZC30">
            <v>-0.14786000647182193</v>
          </cell>
          <cell r="AZD30">
            <v>-0.13602238721660295</v>
          </cell>
          <cell r="AZE30">
            <v>-0.12863412441392877</v>
          </cell>
          <cell r="AZF30">
            <v>-0.13880695623768077</v>
          </cell>
          <cell r="AZG30">
            <v>-0.15334318710322783</v>
          </cell>
          <cell r="AZH30">
            <v>-0.14940410580076799</v>
          </cell>
          <cell r="AZI30">
            <v>-0.14117367110499629</v>
          </cell>
          <cell r="AZJ30">
            <v>-0.13870548978534758</v>
          </cell>
          <cell r="AZK30">
            <v>-0.1329556481360824</v>
          </cell>
          <cell r="AZL30">
            <v>-0.14101602337269906</v>
          </cell>
          <cell r="AZM30">
            <v>-0.13539566150348434</v>
          </cell>
          <cell r="AZN30">
            <v>-0.13406541133363301</v>
          </cell>
          <cell r="AZO30">
            <v>-0.12756989482953121</v>
          </cell>
          <cell r="AZP30">
            <v>-0.14151226804344108</v>
          </cell>
          <cell r="AZQ30">
            <v>-0.14006092982896726</v>
          </cell>
          <cell r="AZR30">
            <v>-0.13187299053525914</v>
          </cell>
          <cell r="AZS30">
            <v>-0.13315158012623848</v>
          </cell>
          <cell r="AZT30">
            <v>-0.13965317276041228</v>
          </cell>
          <cell r="AZU30">
            <v>-0.14722584828636429</v>
          </cell>
          <cell r="AZV30">
            <v>-0.12973518812645984</v>
          </cell>
          <cell r="AZW30">
            <v>-0.12738031337749051</v>
          </cell>
          <cell r="AZX30">
            <v>-0.12494033937841824</v>
          </cell>
          <cell r="AZY30">
            <v>-0.14517613209158553</v>
          </cell>
          <cell r="AZZ30">
            <v>-0.12828577631961066</v>
          </cell>
          <cell r="BAA30">
            <v>-0.13057359537430441</v>
          </cell>
          <cell r="BAB30">
            <v>-0.14503754777813932</v>
          </cell>
          <cell r="BAC30">
            <v>-0.13047822642264825</v>
          </cell>
          <cell r="BAD30">
            <v>-0.13112339240868925</v>
          </cell>
          <cell r="BAE30">
            <v>-0.13181699582935816</v>
          </cell>
          <cell r="BAF30">
            <v>-0.1293243454479652</v>
          </cell>
          <cell r="BAG30">
            <v>-0.14570588648580518</v>
          </cell>
          <cell r="BAH30">
            <v>-0.14367851855710675</v>
          </cell>
          <cell r="BAI30">
            <v>-0.13271389935720357</v>
          </cell>
          <cell r="BAJ30">
            <v>-0.13780571598765684</v>
          </cell>
          <cell r="BAK30">
            <v>-0.12685293725557031</v>
          </cell>
          <cell r="BAL30">
            <v>-0.12487289996826428</v>
          </cell>
          <cell r="BAM30">
            <v>-0.11150566020899993</v>
          </cell>
          <cell r="BAN30">
            <v>-0.11485906962572109</v>
          </cell>
          <cell r="BAO30">
            <v>-0.1344399978179403</v>
          </cell>
          <cell r="BAP30">
            <v>-0.15439006751915293</v>
          </cell>
          <cell r="BAQ30">
            <v>-0.13894388991653855</v>
          </cell>
          <cell r="BAR30">
            <v>-0.13794990734840407</v>
          </cell>
          <cell r="BAS30">
            <v>-0.13725560881842336</v>
          </cell>
          <cell r="BAT30">
            <v>-0.14937088043674976</v>
          </cell>
          <cell r="BAU30">
            <v>-0.13540346807960696</v>
          </cell>
          <cell r="BAV30">
            <v>-0.12485437642387626</v>
          </cell>
          <cell r="BAW30">
            <v>-0.13089719174903139</v>
          </cell>
          <cell r="BAX30">
            <v>-0.15172344691432935</v>
          </cell>
          <cell r="BAY30">
            <v>-0.12660381877896532</v>
          </cell>
          <cell r="BAZ30">
            <v>-0.12878337592208272</v>
          </cell>
          <cell r="BBA30">
            <v>-0.12931760251693114</v>
          </cell>
          <cell r="BBB30">
            <v>-0.12304522650876996</v>
          </cell>
          <cell r="BBC30">
            <v>-0.14931880662998456</v>
          </cell>
          <cell r="BBD30">
            <v>-0.12876348662347345</v>
          </cell>
          <cell r="BBE30">
            <v>-0.14606831898795888</v>
          </cell>
          <cell r="BBF30">
            <v>-0.12965405429655208</v>
          </cell>
          <cell r="BBG30">
            <v>-0.128373024888949</v>
          </cell>
          <cell r="BBH30">
            <v>-0.14238881320199087</v>
          </cell>
          <cell r="BBI30">
            <v>-0.1377159208985364</v>
          </cell>
          <cell r="BBJ30">
            <v>-0.13828072952152787</v>
          </cell>
          <cell r="BBK30">
            <v>-0.160943464525902</v>
          </cell>
          <cell r="BBL30">
            <v>-0.14056189503082092</v>
          </cell>
          <cell r="BBM30">
            <v>-0.1602243782457981</v>
          </cell>
          <cell r="BBN30">
            <v>-0.12733811857109043</v>
          </cell>
          <cell r="BBO30">
            <v>-0.13092337128366541</v>
          </cell>
          <cell r="BBP30">
            <v>-0.1321644818312942</v>
          </cell>
          <cell r="BBQ30">
            <v>-0.14322729200067652</v>
          </cell>
          <cell r="BBR30">
            <v>-0.14960899549772735</v>
          </cell>
          <cell r="BBS30">
            <v>-0.14959574584232488</v>
          </cell>
          <cell r="BBT30">
            <v>-0.14412486774972055</v>
          </cell>
          <cell r="BBU30">
            <v>-0.12986550540887334</v>
          </cell>
          <cell r="BBV30">
            <v>-0.14103202582768704</v>
          </cell>
          <cell r="BBW30">
            <v>-0.12603098377575778</v>
          </cell>
          <cell r="BBX30">
            <v>-0.1495284212184427</v>
          </cell>
          <cell r="BBY30">
            <v>-0.13607005335567199</v>
          </cell>
          <cell r="BBZ30">
            <v>-0.12464224108247159</v>
          </cell>
          <cell r="BCA30">
            <v>-0.15357721984045083</v>
          </cell>
          <cell r="BCB30">
            <v>-0.13410483407396934</v>
          </cell>
          <cell r="BCC30">
            <v>-0.15180660520513428</v>
          </cell>
          <cell r="BCD30">
            <v>-0.13211503754104098</v>
          </cell>
          <cell r="BCE30">
            <v>-0.14128312241915805</v>
          </cell>
          <cell r="BCF30">
            <v>-0.13904029945493671</v>
          </cell>
          <cell r="BCG30">
            <v>-0.15404439014290669</v>
          </cell>
          <cell r="BCH30">
            <v>-0.14042710393579041</v>
          </cell>
          <cell r="BCI30">
            <v>-0.14263558138698584</v>
          </cell>
          <cell r="BCJ30">
            <v>-0.15490298659442658</v>
          </cell>
          <cell r="BCK30">
            <v>-0.14268502761379653</v>
          </cell>
          <cell r="BCL30">
            <v>-0.13562736297151182</v>
          </cell>
          <cell r="BCM30">
            <v>-0.12958511735907402</v>
          </cell>
          <cell r="BCN30">
            <v>-0.14359244982120267</v>
          </cell>
          <cell r="BCO30">
            <v>-0.12379784726133525</v>
          </cell>
          <cell r="BCP30">
            <v>-0.12731894581290543</v>
          </cell>
          <cell r="BCQ30">
            <v>-0.14523746007914484</v>
          </cell>
          <cell r="BCR30">
            <v>-0.15921789811720216</v>
          </cell>
          <cell r="BCS30">
            <v>-0.15238901312285733</v>
          </cell>
          <cell r="BCT30">
            <v>-0.13151450883286245</v>
          </cell>
          <cell r="BCU30">
            <v>-0.10708051748259489</v>
          </cell>
          <cell r="BCV30">
            <v>-0.14350726582431653</v>
          </cell>
          <cell r="BCW30">
            <v>-0.1437777216310992</v>
          </cell>
          <cell r="BCX30">
            <v>-0.12663245561241465</v>
          </cell>
          <cell r="BCY30">
            <v>-0.14779611851055471</v>
          </cell>
          <cell r="BCZ30">
            <v>-0.14502493384621135</v>
          </cell>
          <cell r="BDA30">
            <v>-0.12692780058721775</v>
          </cell>
          <cell r="BDB30">
            <v>-0.13889668775719416</v>
          </cell>
          <cell r="BDC30">
            <v>-0.14036154571610773</v>
          </cell>
          <cell r="BDD30">
            <v>-0.13884658951907394</v>
          </cell>
          <cell r="BDE30">
            <v>-0.13895494597762914</v>
          </cell>
          <cell r="BDF30">
            <v>-0.13532713476404265</v>
          </cell>
          <cell r="BDG30">
            <v>-0.14612602171740216</v>
          </cell>
          <cell r="BDH30">
            <v>-0.12860749671248542</v>
          </cell>
          <cell r="BDI30">
            <v>-0.14054679109586474</v>
          </cell>
          <cell r="BDJ30">
            <v>-0.14425821301416947</v>
          </cell>
          <cell r="BDK30">
            <v>-0.14265052473334913</v>
          </cell>
          <cell r="BDL30">
            <v>-0.14043788275121921</v>
          </cell>
          <cell r="BDM30">
            <v>-0.14028025112244077</v>
          </cell>
          <cell r="BDN30">
            <v>-0.12143155355619194</v>
          </cell>
          <cell r="BDO30">
            <v>-0.13648337732996307</v>
          </cell>
          <cell r="BDP30">
            <v>-0.13652353808068537</v>
          </cell>
          <cell r="BDQ30">
            <v>-0.1205528665143478</v>
          </cell>
          <cell r="BDR30">
            <v>-0.15749374966616736</v>
          </cell>
          <cell r="BDS30">
            <v>-0.14304296315366691</v>
          </cell>
          <cell r="BDT30">
            <v>-0.13092791494298683</v>
          </cell>
          <cell r="BDU30">
            <v>-0.14144378979477668</v>
          </cell>
          <cell r="BDV30">
            <v>-0.13535627291547392</v>
          </cell>
          <cell r="BDW30">
            <v>-0.14375838617870709</v>
          </cell>
          <cell r="BDX30">
            <v>-0.14526310788753791</v>
          </cell>
          <cell r="BDY30">
            <v>-0.1414765691546363</v>
          </cell>
          <cell r="BDZ30">
            <v>-0.14802716228718135</v>
          </cell>
          <cell r="BEA30">
            <v>-0.1402348169750566</v>
          </cell>
          <cell r="BEB30">
            <v>-0.13542797586282496</v>
          </cell>
          <cell r="BEC30">
            <v>-0.14653275147759243</v>
          </cell>
          <cell r="BED30">
            <v>-0.13245034922834836</v>
          </cell>
          <cell r="BEE30">
            <v>-0.15057994714612899</v>
          </cell>
          <cell r="BEF30">
            <v>-0.12684863170865326</v>
          </cell>
          <cell r="BEG30">
            <v>-0.13353547168370858</v>
          </cell>
          <cell r="BEH30">
            <v>-0.11601272241543302</v>
          </cell>
          <cell r="BEI30">
            <v>-0.13629222058366774</v>
          </cell>
          <cell r="BEJ30">
            <v>-0.12372627164364074</v>
          </cell>
          <cell r="BEK30">
            <v>-0.13029238054520473</v>
          </cell>
          <cell r="BEL30">
            <v>-0.11990906684366789</v>
          </cell>
          <cell r="BEM30">
            <v>-0.14402166500526992</v>
          </cell>
          <cell r="BEN30">
            <v>-0.12846349218845865</v>
          </cell>
          <cell r="BEO30">
            <v>-0.14509801265455088</v>
          </cell>
          <cell r="BEP30">
            <v>-0.13955944681393392</v>
          </cell>
          <cell r="BEQ30">
            <v>-0.14103151591202293</v>
          </cell>
          <cell r="BER30">
            <v>-0.14127316018017361</v>
          </cell>
          <cell r="BES30">
            <v>-0.15178925462233095</v>
          </cell>
          <cell r="BET30">
            <v>-0.13168691673370653</v>
          </cell>
          <cell r="BEU30">
            <v>-0.11908785706779471</v>
          </cell>
          <cell r="BEV30">
            <v>-0.14909487925937237</v>
          </cell>
          <cell r="BEW30">
            <v>-0.13008419079347042</v>
          </cell>
          <cell r="BEX30">
            <v>81439.44815502892</v>
          </cell>
          <cell r="BEY30">
            <v>65275.696948345852</v>
          </cell>
          <cell r="BEZ30">
            <v>81438.479650506284</v>
          </cell>
          <cell r="BFA30">
            <v>81438.711165285698</v>
          </cell>
          <cell r="BFB30">
            <v>81440.759986454592</v>
          </cell>
          <cell r="BFC30">
            <v>55798.450671070052</v>
          </cell>
          <cell r="BFD30">
            <v>67041.182709795306</v>
          </cell>
          <cell r="BFE30">
            <v>81440.759986454592</v>
          </cell>
          <cell r="BFF30">
            <v>81439.069457643462</v>
          </cell>
          <cell r="BFG30">
            <v>79873.94326917798</v>
          </cell>
          <cell r="BFH30">
            <v>81438.711165285698</v>
          </cell>
          <cell r="BFI30">
            <v>81353.360700371122</v>
          </cell>
          <cell r="BFJ30">
            <v>81439.855908529076</v>
          </cell>
          <cell r="BFK30">
            <v>64857.085577283869</v>
          </cell>
          <cell r="BFL30">
            <v>81439.069457643462</v>
          </cell>
          <cell r="BFM30">
            <v>68450.23243193503</v>
          </cell>
          <cell r="BFN30">
            <v>73493.56213587668</v>
          </cell>
          <cell r="BFO30">
            <v>81439.069457643462</v>
          </cell>
          <cell r="BFP30">
            <v>61053.7109729558</v>
          </cell>
          <cell r="BFQ30">
            <v>81439.44815502892</v>
          </cell>
          <cell r="BFR30">
            <v>81438.479650506284</v>
          </cell>
          <cell r="BFS30">
            <v>81439.855908529076</v>
          </cell>
          <cell r="BFT30">
            <v>81439.069457643462</v>
          </cell>
          <cell r="BFU30">
            <v>75995.690492430935</v>
          </cell>
          <cell r="BFV30">
            <v>65829.509392503664</v>
          </cell>
          <cell r="BFW30">
            <v>61474.625983985694</v>
          </cell>
          <cell r="BFX30">
            <v>62029.043350629989</v>
          </cell>
          <cell r="BFY30">
            <v>81440.297579922379</v>
          </cell>
          <cell r="BFZ30">
            <v>7807.7854189783975</v>
          </cell>
          <cell r="BGA30">
            <v>83409.60820698629</v>
          </cell>
          <cell r="BGB30">
            <v>55496.562126894409</v>
          </cell>
          <cell r="BGC30">
            <v>81439.069457643462</v>
          </cell>
          <cell r="BGD30">
            <v>54453.267255329993</v>
          </cell>
          <cell r="BGE30">
            <v>37403.780063912418</v>
          </cell>
          <cell r="BGF30">
            <v>81438.711165285698</v>
          </cell>
          <cell r="BGG30">
            <v>81438.479650506284</v>
          </cell>
          <cell r="BGH30">
            <v>71371.180933904019</v>
          </cell>
          <cell r="BGI30">
            <v>81439.069457643462</v>
          </cell>
          <cell r="BGJ30">
            <v>59410.905270761956</v>
          </cell>
          <cell r="BGK30">
            <v>81439.069457643462</v>
          </cell>
          <cell r="BGL30">
            <v>76547.912128739204</v>
          </cell>
          <cell r="BGM30">
            <v>81439.44815502892</v>
          </cell>
          <cell r="BGN30">
            <v>81439.855908529076</v>
          </cell>
          <cell r="BGO30">
            <v>81439.44815502892</v>
          </cell>
          <cell r="BGP30">
            <v>45458.248009399773</v>
          </cell>
          <cell r="BGQ30">
            <v>63132.663320537744</v>
          </cell>
          <cell r="BGR30">
            <v>81440.297579922379</v>
          </cell>
          <cell r="BGS30">
            <v>81439.44815502892</v>
          </cell>
          <cell r="BGT30">
            <v>81439.069457643462</v>
          </cell>
          <cell r="BGU30">
            <v>81440.297579922379</v>
          </cell>
          <cell r="BGV30">
            <v>81438.479650506284</v>
          </cell>
          <cell r="BGW30">
            <v>75769.210055957577</v>
          </cell>
          <cell r="BGX30">
            <v>81439.069457643462</v>
          </cell>
          <cell r="BGY30">
            <v>81439.855908529076</v>
          </cell>
          <cell r="BGZ30">
            <v>81438.479650506284</v>
          </cell>
          <cell r="BHA30">
            <v>83679.62679375938</v>
          </cell>
          <cell r="BHB30">
            <v>81439.855908529076</v>
          </cell>
          <cell r="BHC30">
            <v>47627.811037388514</v>
          </cell>
          <cell r="BHD30">
            <v>70549.288701169804</v>
          </cell>
          <cell r="BHE30">
            <v>81439.069457643462</v>
          </cell>
          <cell r="BHF30">
            <v>43397.833384082274</v>
          </cell>
          <cell r="BHG30">
            <v>81440.297579922379</v>
          </cell>
          <cell r="BHH30">
            <v>83437.404198150674</v>
          </cell>
          <cell r="BHI30">
            <v>81440.759986454592</v>
          </cell>
          <cell r="BHJ30">
            <v>81440.759986454592</v>
          </cell>
          <cell r="BHK30">
            <v>79855.965145236842</v>
          </cell>
          <cell r="BHL30">
            <v>69693.951574647916</v>
          </cell>
          <cell r="BHM30">
            <v>81439.855908529076</v>
          </cell>
          <cell r="BHN30">
            <v>81438.711165285698</v>
          </cell>
          <cell r="BHO30">
            <v>77681.047211258265</v>
          </cell>
          <cell r="BHP30">
            <v>49140.17966090652</v>
          </cell>
          <cell r="BHQ30">
            <v>81438.711165285698</v>
          </cell>
          <cell r="BHR30">
            <v>81439.44815502892</v>
          </cell>
          <cell r="BHS30">
            <v>81439.44815502892</v>
          </cell>
          <cell r="BHT30">
            <v>81438.711165285698</v>
          </cell>
          <cell r="BHU30">
            <v>19726.374544174148</v>
          </cell>
          <cell r="BHV30">
            <v>78601.000637692821</v>
          </cell>
          <cell r="BHW30">
            <v>64674.26592549085</v>
          </cell>
          <cell r="BHX30">
            <v>81439.069457643462</v>
          </cell>
          <cell r="BHY30">
            <v>19546.721981181749</v>
          </cell>
          <cell r="BHZ30">
            <v>64999.370815261631</v>
          </cell>
          <cell r="BIA30">
            <v>81439.855908529076</v>
          </cell>
          <cell r="BIB30">
            <v>81438.711165285698</v>
          </cell>
          <cell r="BIC30">
            <v>73054.771466709266</v>
          </cell>
          <cell r="BID30">
            <v>62988.189301352046</v>
          </cell>
          <cell r="BIE30">
            <v>53887.734013766298</v>
          </cell>
          <cell r="BIF30">
            <v>81438.479650506284</v>
          </cell>
          <cell r="BIG30">
            <v>53979.686459421355</v>
          </cell>
          <cell r="BIH30">
            <v>56158.380422625924</v>
          </cell>
          <cell r="BII30">
            <v>52962.410527138418</v>
          </cell>
          <cell r="BIJ30">
            <v>48884.78322005822</v>
          </cell>
          <cell r="BIK30">
            <v>7486.7379733678827</v>
          </cell>
          <cell r="BIL30">
            <v>81440.297579922379</v>
          </cell>
          <cell r="BIM30">
            <v>81440.297579922379</v>
          </cell>
          <cell r="BIN30">
            <v>67130.765769688674</v>
          </cell>
          <cell r="BIO30">
            <v>81439.069457643462</v>
          </cell>
          <cell r="BIP30">
            <v>79181.213392960781</v>
          </cell>
          <cell r="BIQ30">
            <v>18408.969985543576</v>
          </cell>
          <cell r="BIR30">
            <v>47202.932228275284</v>
          </cell>
          <cell r="BIS30">
            <v>81440.759986454592</v>
          </cell>
          <cell r="BIT30">
            <v>54864.176291687589</v>
          </cell>
          <cell r="BIU30">
            <v>79631.143228170375</v>
          </cell>
          <cell r="BIV30">
            <v>81439.855908529076</v>
          </cell>
          <cell r="BIW30">
            <v>54980.478610846301</v>
          </cell>
          <cell r="BIX30">
            <v>81439.44815502892</v>
          </cell>
          <cell r="BIY30">
            <v>45426.377190326442</v>
          </cell>
          <cell r="BIZ30">
            <v>20956.026900026278</v>
          </cell>
          <cell r="BJA30">
            <v>81439.44815502892</v>
          </cell>
          <cell r="BJB30">
            <v>81438.479650506284</v>
          </cell>
          <cell r="BJC30">
            <v>81439.069457643462</v>
          </cell>
          <cell r="BJD30">
            <v>81438.711165285698</v>
          </cell>
          <cell r="BJE30">
            <v>81440.297579922379</v>
          </cell>
          <cell r="BJF30">
            <v>81409.871484398958</v>
          </cell>
          <cell r="BJG30">
            <v>54589.321954758256</v>
          </cell>
          <cell r="BJH30">
            <v>40932.914659355098</v>
          </cell>
          <cell r="BJI30">
            <v>81438.479650506284</v>
          </cell>
          <cell r="BJJ30">
            <v>81439.44815502892</v>
          </cell>
          <cell r="BJK30">
            <v>81438.479650506284</v>
          </cell>
          <cell r="BJL30">
            <v>81438.479650506284</v>
          </cell>
          <cell r="BJM30">
            <v>81438.479650506284</v>
          </cell>
          <cell r="BJN30">
            <v>75070.379164071142</v>
          </cell>
          <cell r="BJO30">
            <v>73180.096972571278</v>
          </cell>
          <cell r="BJP30">
            <v>81440.759986454592</v>
          </cell>
          <cell r="BJQ30">
            <v>81438.711165285698</v>
          </cell>
          <cell r="BJR30">
            <v>62665.688039215122</v>
          </cell>
          <cell r="BJS30">
            <v>39553.909943457256</v>
          </cell>
          <cell r="BJT30">
            <v>77407.163795189961</v>
          </cell>
          <cell r="BJU30">
            <v>81440.297579922379</v>
          </cell>
          <cell r="BJV30">
            <v>61962.476734102092</v>
          </cell>
          <cell r="BJW30">
            <v>21453.074437079777</v>
          </cell>
          <cell r="BJX30">
            <v>39967.903176476815</v>
          </cell>
          <cell r="BJY30">
            <v>81439.44815502892</v>
          </cell>
          <cell r="BJZ30">
            <v>82212.225875734366</v>
          </cell>
          <cell r="BKA30">
            <v>77187.637110299693</v>
          </cell>
          <cell r="BKB30">
            <v>81439.069457643462</v>
          </cell>
          <cell r="BKC30">
            <v>76506.564472354294</v>
          </cell>
          <cell r="BKD30">
            <v>65905.300567432394</v>
          </cell>
          <cell r="BKE30">
            <v>55797.826358827646</v>
          </cell>
          <cell r="BKF30">
            <v>46930.664659869566</v>
          </cell>
          <cell r="BKG30">
            <v>41516.965563172882</v>
          </cell>
          <cell r="BKH30">
            <v>81440.297579922379</v>
          </cell>
          <cell r="BKI30">
            <v>83262.174916777789</v>
          </cell>
          <cell r="BKJ30">
            <v>81439.855908529076</v>
          </cell>
          <cell r="BKK30">
            <v>81438.479650506284</v>
          </cell>
          <cell r="BKL30">
            <v>81439.069457643462</v>
          </cell>
          <cell r="BKM30">
            <v>81370.629183446479</v>
          </cell>
          <cell r="BKN30">
            <v>81438.711165285698</v>
          </cell>
          <cell r="BKO30">
            <v>81439.069457643462</v>
          </cell>
          <cell r="BKP30">
            <v>74911.600444076001</v>
          </cell>
          <cell r="BKQ30">
            <v>32784.72663362333</v>
          </cell>
          <cell r="BKR30">
            <v>81439.855908529076</v>
          </cell>
          <cell r="BKS30">
            <v>81440.297579922379</v>
          </cell>
          <cell r="BKT30">
            <v>61785.854105931183</v>
          </cell>
          <cell r="BKU30">
            <v>81622.343949423142</v>
          </cell>
          <cell r="BKV30">
            <v>59659.217809848575</v>
          </cell>
          <cell r="BKW30">
            <v>81438.479650506284</v>
          </cell>
          <cell r="BKX30">
            <v>81438.711165285698</v>
          </cell>
          <cell r="BKY30">
            <v>81439.44815502892</v>
          </cell>
          <cell r="BKZ30">
            <v>81438.711165285698</v>
          </cell>
          <cell r="BLA30">
            <v>66919.902473977869</v>
          </cell>
          <cell r="BLB30">
            <v>58113.03141161165</v>
          </cell>
          <cell r="BLC30">
            <v>60268.288694576695</v>
          </cell>
          <cell r="BLD30">
            <v>81439.855908529076</v>
          </cell>
          <cell r="BLE30">
            <v>49592.219132843689</v>
          </cell>
          <cell r="BLF30">
            <v>50962.198483536107</v>
          </cell>
          <cell r="BLG30">
            <v>81439.069457643462</v>
          </cell>
          <cell r="BLH30">
            <v>76928.762534089154</v>
          </cell>
          <cell r="BLI30">
            <v>70987.597837383422</v>
          </cell>
          <cell r="BLJ30">
            <v>72147.652807900653</v>
          </cell>
          <cell r="BLK30">
            <v>83762.572423119942</v>
          </cell>
          <cell r="BLL30">
            <v>81170.474675354897</v>
          </cell>
          <cell r="BLM30">
            <v>81439.44815502892</v>
          </cell>
          <cell r="BLN30">
            <v>41602.721643214405</v>
          </cell>
          <cell r="BLO30">
            <v>81953.479444122699</v>
          </cell>
          <cell r="BLP30">
            <v>81440.297579922379</v>
          </cell>
          <cell r="BLQ30">
            <v>81438.711165285698</v>
          </cell>
          <cell r="BLR30">
            <v>70965.226533917914</v>
          </cell>
          <cell r="BLS30">
            <v>45917.199203385593</v>
          </cell>
          <cell r="BLT30">
            <v>7346.2674965059996</v>
          </cell>
          <cell r="BLU30">
            <v>66922.692391911434</v>
          </cell>
          <cell r="BLV30">
            <v>82187.153858163598</v>
          </cell>
          <cell r="BLW30">
            <v>55548.163079165155</v>
          </cell>
          <cell r="BLX30">
            <v>68348.010338986118</v>
          </cell>
          <cell r="BLY30">
            <v>66878.972987491652</v>
          </cell>
          <cell r="BLZ30">
            <v>50739.577819714861</v>
          </cell>
          <cell r="BMA30">
            <v>62186.95511939266</v>
          </cell>
          <cell r="BMB30">
            <v>82644.024485510046</v>
          </cell>
          <cell r="BMC30">
            <v>81439.855908529076</v>
          </cell>
          <cell r="BMD30">
            <v>81438.479650506284</v>
          </cell>
          <cell r="BME30">
            <v>81440.297579922379</v>
          </cell>
          <cell r="BMF30">
            <v>81438.711165285698</v>
          </cell>
          <cell r="BMG30">
            <v>81439.069457643462</v>
          </cell>
          <cell r="BMH30">
            <v>81440.297579922379</v>
          </cell>
          <cell r="BMI30">
            <v>81439.44815502892</v>
          </cell>
          <cell r="BMJ30">
            <v>50844.864256057132</v>
          </cell>
          <cell r="BMK30">
            <v>59257.594925422774</v>
          </cell>
          <cell r="BML30">
            <v>59798.620693165125</v>
          </cell>
          <cell r="BMM30">
            <v>63854.634835700665</v>
          </cell>
          <cell r="BMN30">
            <v>81438.479650506284</v>
          </cell>
          <cell r="BMO30">
            <v>81438.711165285698</v>
          </cell>
          <cell r="BMP30">
            <v>76400.558318235911</v>
          </cell>
          <cell r="BMQ30">
            <v>73676.569952997233</v>
          </cell>
          <cell r="BMR30">
            <v>81440.759986454592</v>
          </cell>
          <cell r="BMS30">
            <v>81439.855908529076</v>
          </cell>
          <cell r="BMT30">
            <v>71593.864471480629</v>
          </cell>
          <cell r="BMU30">
            <v>81440.297579922379</v>
          </cell>
          <cell r="BMV30">
            <v>74562.838176135352</v>
          </cell>
          <cell r="BMW30">
            <v>81318.963626628931</v>
          </cell>
          <cell r="BMX30">
            <v>74353.484522069673</v>
          </cell>
          <cell r="BMY30">
            <v>42531.6806210207</v>
          </cell>
          <cell r="BMZ30">
            <v>81438.479650506284</v>
          </cell>
          <cell r="BNA30">
            <v>81440.297579922379</v>
          </cell>
          <cell r="BNB30">
            <v>66708.461414623365</v>
          </cell>
          <cell r="BNC30">
            <v>81438.711165285698</v>
          </cell>
          <cell r="BND30">
            <v>31336.952474971797</v>
          </cell>
          <cell r="BNE30">
            <v>56922.370086184834</v>
          </cell>
          <cell r="BNF30">
            <v>69233.881473450107</v>
          </cell>
          <cell r="BNG30">
            <v>45919.542315546481</v>
          </cell>
          <cell r="BNH30">
            <v>81440.297579922379</v>
          </cell>
          <cell r="BNI30">
            <v>66919.690346421761</v>
          </cell>
          <cell r="BNJ30">
            <v>79243.395303592129</v>
          </cell>
          <cell r="BNK30">
            <v>60943.14618516984</v>
          </cell>
          <cell r="BNL30">
            <v>81438.711165285698</v>
          </cell>
          <cell r="BNM30">
            <v>81439.44815502892</v>
          </cell>
          <cell r="BNN30">
            <v>72101.429659263114</v>
          </cell>
          <cell r="BNO30">
            <v>75786.603692226839</v>
          </cell>
          <cell r="BNP30">
            <v>81439.44815502892</v>
          </cell>
          <cell r="BNQ30">
            <v>81438.479650506284</v>
          </cell>
          <cell r="BNR30">
            <v>81439.44815502892</v>
          </cell>
          <cell r="BNS30">
            <v>81044.295815726364</v>
          </cell>
          <cell r="BNT30">
            <v>62790.07183724182</v>
          </cell>
          <cell r="BNU30">
            <v>40387.856688401691</v>
          </cell>
          <cell r="BNV30">
            <v>83470.7567410724</v>
          </cell>
          <cell r="BNW30">
            <v>62797.724429332331</v>
          </cell>
          <cell r="BNX30">
            <v>67608.794190248562</v>
          </cell>
          <cell r="BNY30">
            <v>68572.402135728378</v>
          </cell>
          <cell r="BNZ30">
            <v>46861.688718543504</v>
          </cell>
          <cell r="BOA30">
            <v>69069.096221969012</v>
          </cell>
          <cell r="BOB30">
            <v>75356.400697568053</v>
          </cell>
          <cell r="BOC30">
            <v>81438.711165285698</v>
          </cell>
          <cell r="BOD30">
            <v>24478.26875495055</v>
          </cell>
          <cell r="BOE30">
            <v>81438.711165285698</v>
          </cell>
          <cell r="BOF30">
            <v>81439.069457643462</v>
          </cell>
          <cell r="BOG30">
            <v>81440.759986454592</v>
          </cell>
          <cell r="BOH30">
            <v>27737.04203325852</v>
          </cell>
          <cell r="BOI30">
            <v>59275.190297719731</v>
          </cell>
          <cell r="BOJ30">
            <v>81439.855908529076</v>
          </cell>
          <cell r="BOK30">
            <v>81439.855908529076</v>
          </cell>
          <cell r="BOL30">
            <v>76857.44867576212</v>
          </cell>
          <cell r="BOM30">
            <v>81440.297579922379</v>
          </cell>
          <cell r="BON30">
            <v>42263.008659154555</v>
          </cell>
          <cell r="BOO30">
            <v>75374.2629276183</v>
          </cell>
          <cell r="BOP30">
            <v>81439.44815502892</v>
          </cell>
          <cell r="BOQ30">
            <v>46808.021489326333</v>
          </cell>
          <cell r="BOR30">
            <v>46318.582368345</v>
          </cell>
          <cell r="BOS30">
            <v>42111.723688674072</v>
          </cell>
          <cell r="BOT30">
            <v>7807.7854189783975</v>
          </cell>
          <cell r="BOU30">
            <v>81438.479650506284</v>
          </cell>
          <cell r="BOV30">
            <v>48472.176491506514</v>
          </cell>
          <cell r="BOW30">
            <v>81438.711165285698</v>
          </cell>
          <cell r="BOX30">
            <v>41950.947216894914</v>
          </cell>
          <cell r="BOY30">
            <v>81440.759986454592</v>
          </cell>
          <cell r="BOZ30">
            <v>69264.247374293642</v>
          </cell>
          <cell r="BPA30">
            <v>81440.759986454592</v>
          </cell>
          <cell r="BPB30">
            <v>76066.402567872516</v>
          </cell>
          <cell r="BPC30">
            <v>67244.058351611151</v>
          </cell>
          <cell r="BPD30">
            <v>64676.071978142048</v>
          </cell>
          <cell r="BPE30">
            <v>81439.855908529076</v>
          </cell>
          <cell r="BPF30">
            <v>81440.297579922379</v>
          </cell>
          <cell r="BPG30">
            <v>63107.928804556999</v>
          </cell>
          <cell r="BPH30">
            <v>81439.44815502892</v>
          </cell>
          <cell r="BPI30">
            <v>31095.557839193527</v>
          </cell>
          <cell r="BPJ30">
            <v>81439.44815502892</v>
          </cell>
          <cell r="BPK30">
            <v>81439.855908529076</v>
          </cell>
          <cell r="BPL30">
            <v>81438.711165285698</v>
          </cell>
          <cell r="BPM30">
            <v>81439.855908529076</v>
          </cell>
          <cell r="BPN30">
            <v>33404.795752380189</v>
          </cell>
          <cell r="BPO30">
            <v>24741.418500939239</v>
          </cell>
          <cell r="BPP30">
            <v>80715.845346276445</v>
          </cell>
          <cell r="BPQ30">
            <v>81438.711165285698</v>
          </cell>
          <cell r="BPR30">
            <v>67913.080314387102</v>
          </cell>
          <cell r="BPS30">
            <v>28764.687170365854</v>
          </cell>
          <cell r="BPT30">
            <v>81438.479650506284</v>
          </cell>
          <cell r="BPU30">
            <v>81439.44815502892</v>
          </cell>
          <cell r="BPV30">
            <v>55252.328886279924</v>
          </cell>
          <cell r="BPW30">
            <v>80484.869798270287</v>
          </cell>
          <cell r="BPX30">
            <v>72981.310670058388</v>
          </cell>
          <cell r="BPY30">
            <v>60993.036211862345</v>
          </cell>
          <cell r="BPZ30">
            <v>81438.711165285698</v>
          </cell>
          <cell r="BQA30">
            <v>80046.299921444297</v>
          </cell>
          <cell r="BQB30">
            <v>45175.993865833865</v>
          </cell>
          <cell r="BQC30">
            <v>57400.163042928383</v>
          </cell>
          <cell r="BQD30">
            <v>23679.327920074691</v>
          </cell>
          <cell r="BQE30">
            <v>81440.297579922379</v>
          </cell>
          <cell r="BQF30">
            <v>81439.069457643462</v>
          </cell>
          <cell r="BQG30">
            <v>81440.759986454592</v>
          </cell>
          <cell r="BQH30">
            <v>64070.65637775269</v>
          </cell>
          <cell r="BQI30">
            <v>28881.414437687912</v>
          </cell>
          <cell r="BQJ30">
            <v>81440.759986454592</v>
          </cell>
          <cell r="BQK30">
            <v>81440.297579922379</v>
          </cell>
          <cell r="BQL30">
            <v>81439.069457643462</v>
          </cell>
          <cell r="BQM30">
            <v>55117.93256611879</v>
          </cell>
          <cell r="BQN30">
            <v>59119.107595093083</v>
          </cell>
          <cell r="BQO30">
            <v>80045.175157736143</v>
          </cell>
          <cell r="BQP30">
            <v>78852.956142190698</v>
          </cell>
          <cell r="BQQ30">
            <v>81440.297579922379</v>
          </cell>
          <cell r="BQR30">
            <v>37381.083025392567</v>
          </cell>
          <cell r="BQS30">
            <v>53788.100774769875</v>
          </cell>
          <cell r="BQT30">
            <v>57412.114841626637</v>
          </cell>
          <cell r="BQU30">
            <v>39035.550509806839</v>
          </cell>
          <cell r="BQV30">
            <v>81812.518416117789</v>
          </cell>
          <cell r="BQW30">
            <v>43181.438786483923</v>
          </cell>
          <cell r="BQX30">
            <v>54135.787071539467</v>
          </cell>
          <cell r="BQY30">
            <v>81439.44815502892</v>
          </cell>
          <cell r="BQZ30">
            <v>54850.596377827591</v>
          </cell>
          <cell r="BRA30">
            <v>83324.900463669823</v>
          </cell>
          <cell r="BRB30">
            <v>81439.069457643462</v>
          </cell>
          <cell r="BRC30">
            <v>64709.912716693085</v>
          </cell>
          <cell r="BRD30">
            <v>16926.532401812525</v>
          </cell>
          <cell r="BRE30">
            <v>43851.854818165113</v>
          </cell>
          <cell r="BRF30">
            <v>68444.581048082604</v>
          </cell>
          <cell r="BRG30">
            <v>80443.498460089701</v>
          </cell>
          <cell r="BRH30">
            <v>50110.150681952626</v>
          </cell>
          <cell r="BRI30">
            <v>64279.161660860962</v>
          </cell>
          <cell r="BRJ30">
            <v>51043.917967816786</v>
          </cell>
          <cell r="BRK30">
            <v>82955.205208686879</v>
          </cell>
          <cell r="BRL30">
            <v>81438.711165285698</v>
          </cell>
          <cell r="BRM30">
            <v>81439.855908529076</v>
          </cell>
          <cell r="BRN30">
            <v>81438.711165285698</v>
          </cell>
          <cell r="BRO30">
            <v>58519.471835634875</v>
          </cell>
          <cell r="BRP30">
            <v>81439.44815502892</v>
          </cell>
          <cell r="BRQ30">
            <v>72252.301451012871</v>
          </cell>
          <cell r="BRR30">
            <v>78276.040562728653</v>
          </cell>
          <cell r="BRS30">
            <v>81439.069457643462</v>
          </cell>
          <cell r="BRT30">
            <v>80399.129792291467</v>
          </cell>
          <cell r="BRU30">
            <v>81439.855908529076</v>
          </cell>
          <cell r="BRV30">
            <v>81440.759986454592</v>
          </cell>
          <cell r="BRW30">
            <v>39185.171357598185</v>
          </cell>
          <cell r="BRX30">
            <v>81439.855908529076</v>
          </cell>
          <cell r="BRY30">
            <v>81440.759986454592</v>
          </cell>
          <cell r="BRZ30">
            <v>81439.069457643462</v>
          </cell>
          <cell r="BSA30">
            <v>81440.297579922379</v>
          </cell>
          <cell r="BSB30">
            <v>16998.260193772599</v>
          </cell>
          <cell r="BSC30">
            <v>79496.095211956854</v>
          </cell>
          <cell r="BSD30">
            <v>81438.479650506284</v>
          </cell>
          <cell r="BSE30">
            <v>81438.711165285698</v>
          </cell>
          <cell r="BSF30">
            <v>81439.069457643462</v>
          </cell>
          <cell r="BSG30">
            <v>81438.711165285698</v>
          </cell>
          <cell r="BSH30">
            <v>81439.44815502892</v>
          </cell>
          <cell r="BSI30">
            <v>81439.44815502892</v>
          </cell>
          <cell r="BSJ30">
            <v>81438.711165285698</v>
          </cell>
          <cell r="BSK30">
            <v>81439.44815502892</v>
          </cell>
          <cell r="BSL30">
            <v>81440.759986454592</v>
          </cell>
          <cell r="BSM30">
            <v>81701.374341507675</v>
          </cell>
          <cell r="BSN30">
            <v>81440.759986454592</v>
          </cell>
          <cell r="BSO30">
            <v>81440.297579922379</v>
          </cell>
          <cell r="BSP30">
            <v>63132.136896886848</v>
          </cell>
          <cell r="BSQ30">
            <v>81439.44815502892</v>
          </cell>
          <cell r="BSR30">
            <v>65777.990517227765</v>
          </cell>
          <cell r="BSS30">
            <v>79340.353287151069</v>
          </cell>
          <cell r="BST30">
            <v>81440.297579922379</v>
          </cell>
          <cell r="BSU30">
            <v>44990.325961181545</v>
          </cell>
          <cell r="BSV30">
            <v>46235.175540315657</v>
          </cell>
          <cell r="BSW30">
            <v>81439.855908529076</v>
          </cell>
          <cell r="BSX30">
            <v>81439.44815502892</v>
          </cell>
          <cell r="BSY30">
            <v>75761.382359470153</v>
          </cell>
          <cell r="BSZ30">
            <v>73657.718277902546</v>
          </cell>
          <cell r="BTA30">
            <v>81439.069457643462</v>
          </cell>
          <cell r="BTB30">
            <v>81440.759986454592</v>
          </cell>
          <cell r="BTC30">
            <v>81438.479650506284</v>
          </cell>
          <cell r="BTD30">
            <v>81439.069457643462</v>
          </cell>
          <cell r="BTE30">
            <v>83195.129170624481</v>
          </cell>
          <cell r="BTF30">
            <v>81438.711165285698</v>
          </cell>
          <cell r="BTG30">
            <v>81440.759986454592</v>
          </cell>
          <cell r="BTH30">
            <v>73232.827057585353</v>
          </cell>
          <cell r="BTI30">
            <v>81438.479650506284</v>
          </cell>
          <cell r="BTJ30">
            <v>81439.44815502892</v>
          </cell>
          <cell r="BTK30">
            <v>81438.711165285698</v>
          </cell>
          <cell r="BTL30">
            <v>46556.373622867541</v>
          </cell>
          <cell r="BTM30">
            <v>81438.711165285698</v>
          </cell>
          <cell r="BTN30">
            <v>68247.621749712474</v>
          </cell>
          <cell r="BTO30">
            <v>54477.973837065278</v>
          </cell>
          <cell r="BTP30">
            <v>81438.479650506284</v>
          </cell>
          <cell r="BTQ30">
            <v>39891.911552682024</v>
          </cell>
          <cell r="BTR30">
            <v>81438.711165285698</v>
          </cell>
          <cell r="BTS30">
            <v>62245.263489869045</v>
          </cell>
          <cell r="BTT30">
            <v>20120.265339461883</v>
          </cell>
          <cell r="BTU30">
            <v>80732.630598502466</v>
          </cell>
          <cell r="BTV30">
            <v>81439.855908529076</v>
          </cell>
          <cell r="BTW30">
            <v>77220.720173857058</v>
          </cell>
          <cell r="BTX30">
            <v>81438.711165285698</v>
          </cell>
          <cell r="BTY30">
            <v>76831.975778619788</v>
          </cell>
          <cell r="BTZ30">
            <v>61950.084754977899</v>
          </cell>
          <cell r="BUA30">
            <v>81440.297579922379</v>
          </cell>
          <cell r="BUB30">
            <v>33437.110108761059</v>
          </cell>
          <cell r="BUC30">
            <v>83413.948524264357</v>
          </cell>
          <cell r="BUD30">
            <v>81438.479650506284</v>
          </cell>
          <cell r="BUE30">
            <v>40602.93705713778</v>
          </cell>
          <cell r="BUF30">
            <v>81439.069457643462</v>
          </cell>
          <cell r="BUG30">
            <v>7486.7379733678827</v>
          </cell>
          <cell r="BUH30">
            <v>74359.793778031541</v>
          </cell>
          <cell r="BUI30">
            <v>81438.711165285698</v>
          </cell>
          <cell r="BUJ30">
            <v>79758.76794968477</v>
          </cell>
          <cell r="BUK30">
            <v>75204.610310501972</v>
          </cell>
          <cell r="BUL30">
            <v>81439.855908529076</v>
          </cell>
          <cell r="BUM30">
            <v>81439.855908529076</v>
          </cell>
          <cell r="BUN30">
            <v>81440.759986454592</v>
          </cell>
          <cell r="BUO30">
            <v>80358.46398976323</v>
          </cell>
          <cell r="BUP30">
            <v>81440.759986454592</v>
          </cell>
          <cell r="BUQ30">
            <v>80142.078070850388</v>
          </cell>
          <cell r="BUR30">
            <v>81438.479650506284</v>
          </cell>
          <cell r="BUS30">
            <v>82973.131952472861</v>
          </cell>
          <cell r="BUT30">
            <v>81781.16616127122</v>
          </cell>
          <cell r="BUU30">
            <v>60201.46067095286</v>
          </cell>
          <cell r="BUV30">
            <v>42128.032228027441</v>
          </cell>
          <cell r="BUW30">
            <v>81439.069457643462</v>
          </cell>
          <cell r="BUX30">
            <v>70679.17425994642</v>
          </cell>
          <cell r="BUY30">
            <v>30190.898619643209</v>
          </cell>
          <cell r="BUZ30">
            <v>81438.479650506284</v>
          </cell>
          <cell r="BVA30">
            <v>81440.297579922379</v>
          </cell>
          <cell r="BVB30">
            <v>32190.774630505053</v>
          </cell>
          <cell r="BVC30">
            <v>72890.969423939969</v>
          </cell>
          <cell r="BVD30">
            <v>73381.058772086413</v>
          </cell>
          <cell r="BVE30">
            <v>56467.587646198896</v>
          </cell>
          <cell r="BVF30">
            <v>44133.321742233471</v>
          </cell>
          <cell r="BVG30">
            <v>61114.290553447005</v>
          </cell>
          <cell r="BVH30">
            <v>81438.479650506284</v>
          </cell>
          <cell r="BVI30">
            <v>81440.297579922379</v>
          </cell>
          <cell r="BVJ30">
            <v>81440.759986454592</v>
          </cell>
          <cell r="BVK30">
            <v>81439.44815502892</v>
          </cell>
          <cell r="BVL30">
            <v>81440.759986454592</v>
          </cell>
          <cell r="BVM30">
            <v>62545.480492376751</v>
          </cell>
          <cell r="BVN30">
            <v>51932.264183321968</v>
          </cell>
          <cell r="BVO30">
            <v>81439.855908529076</v>
          </cell>
          <cell r="BVP30">
            <v>81439.44815502892</v>
          </cell>
          <cell r="BVQ30">
            <v>80604.716750457432</v>
          </cell>
          <cell r="BVR30">
            <v>81439.44815502892</v>
          </cell>
          <cell r="BVS30">
            <v>82730.082949573974</v>
          </cell>
          <cell r="BVT30">
            <v>28746.138919797348</v>
          </cell>
          <cell r="BVU30">
            <v>51037.956710964238</v>
          </cell>
          <cell r="BVV30">
            <v>77550.137583142088</v>
          </cell>
          <cell r="BVW30">
            <v>71225.653646826453</v>
          </cell>
          <cell r="BVX30">
            <v>80005.555314839236</v>
          </cell>
          <cell r="BVY30">
            <v>81439.44815502892</v>
          </cell>
          <cell r="BVZ30">
            <v>82761.217700518697</v>
          </cell>
          <cell r="BWA30">
            <v>81439.44815502892</v>
          </cell>
          <cell r="BWB30">
            <v>49601.837813314327</v>
          </cell>
          <cell r="BWC30">
            <v>81439.069457643462</v>
          </cell>
          <cell r="BWD30">
            <v>12536.206846099507</v>
          </cell>
          <cell r="BWE30">
            <v>81440.759986454592</v>
          </cell>
          <cell r="BWF30">
            <v>81439.855908529076</v>
          </cell>
          <cell r="BWG30">
            <v>81439.069457643462</v>
          </cell>
          <cell r="BWH30">
            <v>81438.711165285698</v>
          </cell>
          <cell r="BWI30">
            <v>60610.430424188991</v>
          </cell>
          <cell r="BWJ30">
            <v>81440.759986454592</v>
          </cell>
          <cell r="BWK30">
            <v>81438.479650506284</v>
          </cell>
          <cell r="BWL30">
            <v>81439.069457643462</v>
          </cell>
          <cell r="BWM30">
            <v>76847.027905803989</v>
          </cell>
          <cell r="BWN30">
            <v>26975.114835639164</v>
          </cell>
          <cell r="BWO30">
            <v>55658.424774714425</v>
          </cell>
          <cell r="BWP30">
            <v>73161.415611401011</v>
          </cell>
          <cell r="BWQ30">
            <v>81438.479650506284</v>
          </cell>
          <cell r="BWR30">
            <v>83552.470022779977</v>
          </cell>
          <cell r="BWS30">
            <v>45482.876935273438</v>
          </cell>
          <cell r="BWT30">
            <v>7639.9753429746197</v>
          </cell>
          <cell r="BWU30">
            <v>57589.975390179272</v>
          </cell>
          <cell r="BWV30">
            <v>42727.806285997125</v>
          </cell>
          <cell r="BWW30">
            <v>81439.855908529076</v>
          </cell>
          <cell r="BWX30">
            <v>81439.069457643462</v>
          </cell>
          <cell r="BWY30">
            <v>81439.069457643462</v>
          </cell>
          <cell r="BWZ30">
            <v>81440.759986454592</v>
          </cell>
          <cell r="BXA30">
            <v>81438.711165285698</v>
          </cell>
          <cell r="BXB30">
            <v>81440.297579922379</v>
          </cell>
          <cell r="BXC30">
            <v>81439.855908529076</v>
          </cell>
          <cell r="BXD30">
            <v>43046.063945686241</v>
          </cell>
          <cell r="BXE30">
            <v>81440.297579922379</v>
          </cell>
          <cell r="BXF30">
            <v>38522.231867909722</v>
          </cell>
          <cell r="BXG30">
            <v>78539.999802373117</v>
          </cell>
          <cell r="BXH30">
            <v>55219.166247999819</v>
          </cell>
          <cell r="BXI30">
            <v>81439.069457643462</v>
          </cell>
          <cell r="BXJ30">
            <v>45147.231545865361</v>
          </cell>
          <cell r="BXK30">
            <v>59812.628366303485</v>
          </cell>
          <cell r="BXL30">
            <v>51051.326599917564</v>
          </cell>
          <cell r="BXM30">
            <v>81439.855908529076</v>
          </cell>
          <cell r="BXN30">
            <v>81440.297579922379</v>
          </cell>
          <cell r="BXO30">
            <v>81438.711165285698</v>
          </cell>
          <cell r="BXP30">
            <v>64557.201790377323</v>
          </cell>
          <cell r="BXQ30">
            <v>81439.069457643462</v>
          </cell>
          <cell r="BXR30">
            <v>81438.479650506284</v>
          </cell>
          <cell r="BXS30">
            <v>36637.06460732242</v>
          </cell>
          <cell r="BXT30">
            <v>53709.332386009424</v>
          </cell>
          <cell r="BXU30">
            <v>81439.44815502892</v>
          </cell>
          <cell r="BXV30">
            <v>81438.711165285698</v>
          </cell>
          <cell r="BXW30">
            <v>81439.44815502892</v>
          </cell>
          <cell r="BXX30">
            <v>22624.010600236565</v>
          </cell>
          <cell r="BXY30">
            <v>81439.069457643462</v>
          </cell>
          <cell r="BXZ30">
            <v>70694.439523198147</v>
          </cell>
          <cell r="BYA30">
            <v>81369.798932063946</v>
          </cell>
          <cell r="BYB30">
            <v>81438.479650506284</v>
          </cell>
          <cell r="BYC30">
            <v>81439.44815502892</v>
          </cell>
          <cell r="BYE30">
            <v>0.22688221406096815</v>
          </cell>
          <cell r="BYF30">
            <v>0.22017883995771076</v>
          </cell>
          <cell r="BYG30">
            <v>0.22222325015367916</v>
          </cell>
          <cell r="BYH30">
            <v>0.21142431793163013</v>
          </cell>
          <cell r="BYI30">
            <v>0.22565636610124828</v>
          </cell>
          <cell r="BYJ30">
            <v>0.21975314698684506</v>
          </cell>
          <cell r="BYK30">
            <v>0.18265369811621085</v>
          </cell>
          <cell r="BYL30">
            <v>0.21269929617396091</v>
          </cell>
          <cell r="BYM30">
            <v>0.23640576270556385</v>
          </cell>
          <cell r="BYN30">
            <v>0.21042141842365747</v>
          </cell>
          <cell r="BYO30">
            <v>0.24085945942737938</v>
          </cell>
          <cell r="BYP30">
            <v>0.23467292688332456</v>
          </cell>
          <cell r="BYQ30">
            <v>0.24404448667144377</v>
          </cell>
          <cell r="BYR30">
            <v>0.18711211388868507</v>
          </cell>
          <cell r="BYS30">
            <v>0.22636394036419422</v>
          </cell>
          <cell r="BYT30">
            <v>0.21317635904609944</v>
          </cell>
          <cell r="BYU30">
            <v>0.22434008102711989</v>
          </cell>
          <cell r="BYV30">
            <v>0.21549805898829222</v>
          </cell>
          <cell r="BYW30">
            <v>0.20325103631983213</v>
          </cell>
          <cell r="BYX30">
            <v>0.24242708883064151</v>
          </cell>
          <cell r="BYY30">
            <v>0.22780671304624373</v>
          </cell>
          <cell r="BYZ30">
            <v>0.23655611632959525</v>
          </cell>
          <cell r="BZA30">
            <v>0.22422321486246299</v>
          </cell>
          <cell r="BZB30">
            <v>0.21978359724486607</v>
          </cell>
          <cell r="BZC30">
            <v>0.22938019762210773</v>
          </cell>
          <cell r="BZD30">
            <v>0.23646195620291457</v>
          </cell>
          <cell r="BZE30">
            <v>0.22222323037753985</v>
          </cell>
          <cell r="BZF30">
            <v>0.20641701166500534</v>
          </cell>
          <cell r="BZG30">
            <v>0.2387581849341302</v>
          </cell>
          <cell r="BZH30">
            <v>0.23134604298442721</v>
          </cell>
          <cell r="BZI30">
            <v>0.25130591461543006</v>
          </cell>
          <cell r="BZJ30">
            <v>0.23556785613178827</v>
          </cell>
          <cell r="BZK30">
            <v>0.22013684579868759</v>
          </cell>
          <cell r="BZL30">
            <v>0.22915799545505516</v>
          </cell>
          <cell r="BZM30">
            <v>0.24371818995784827</v>
          </cell>
          <cell r="BZN30">
            <v>0.20860800270211602</v>
          </cell>
          <cell r="BZO30">
            <v>0.22465901465939031</v>
          </cell>
          <cell r="BZP30">
            <v>0.23381440798707123</v>
          </cell>
          <cell r="BZQ30">
            <v>0.20701661551888639</v>
          </cell>
          <cell r="BZR30">
            <v>0.25101370161692688</v>
          </cell>
          <cell r="BZS30">
            <v>0.24974008419796903</v>
          </cell>
          <cell r="BZT30">
            <v>0.20402123645819611</v>
          </cell>
          <cell r="BZU30">
            <v>0.20480953361522952</v>
          </cell>
          <cell r="BZV30">
            <v>0.24348676718024162</v>
          </cell>
          <cell r="BZW30">
            <v>0.21624975042361508</v>
          </cell>
          <cell r="BZX30">
            <v>0.23943679758796127</v>
          </cell>
          <cell r="BZY30">
            <v>0.19932875066744771</v>
          </cell>
          <cell r="BZZ30">
            <v>0.21954952875105083</v>
          </cell>
          <cell r="CAA30">
            <v>0.22819117731276967</v>
          </cell>
          <cell r="CAB30">
            <v>0.20640763468311069</v>
          </cell>
          <cell r="CAC30">
            <v>0.21501739872891348</v>
          </cell>
          <cell r="CAD30">
            <v>0.24308370219343073</v>
          </cell>
          <cell r="CAE30">
            <v>0.21338592004119994</v>
          </cell>
          <cell r="CAF30">
            <v>0.22022133059092167</v>
          </cell>
          <cell r="CAG30">
            <v>0.19580114944272226</v>
          </cell>
          <cell r="CAH30">
            <v>0.2336126475922852</v>
          </cell>
          <cell r="CAI30">
            <v>0.23590464409908909</v>
          </cell>
          <cell r="CAJ30">
            <v>0.23468989724232861</v>
          </cell>
          <cell r="CAK30">
            <v>0.21433918297083743</v>
          </cell>
          <cell r="CAL30">
            <v>0.2362441666599637</v>
          </cell>
          <cell r="CAM30">
            <v>0.20332979308935684</v>
          </cell>
          <cell r="CAN30">
            <v>0.23451413427943799</v>
          </cell>
          <cell r="CAO30">
            <v>0.25575152627711256</v>
          </cell>
          <cell r="CAP30">
            <v>0.24668133232964359</v>
          </cell>
          <cell r="CAQ30">
            <v>0.18385775342826494</v>
          </cell>
          <cell r="CAR30">
            <v>0.24406043033195812</v>
          </cell>
          <cell r="CAS30">
            <v>0.23590584238688778</v>
          </cell>
          <cell r="CAT30">
            <v>0.2099934242945827</v>
          </cell>
          <cell r="CAU30">
            <v>0.19547233495766572</v>
          </cell>
          <cell r="CAV30">
            <v>0.17185506698752007</v>
          </cell>
          <cell r="CAW30">
            <v>0.23204635026753367</v>
          </cell>
          <cell r="CAX30">
            <v>0.22029778454050089</v>
          </cell>
          <cell r="CAY30">
            <v>0.24572665091019863</v>
          </cell>
          <cell r="CAZ30">
            <v>0.25165903983245236</v>
          </cell>
          <cell r="CBA30">
            <v>0.21451141314269848</v>
          </cell>
          <cell r="CBB30">
            <v>0.21600724767845952</v>
          </cell>
          <cell r="CBC30">
            <v>0.22582351014635665</v>
          </cell>
          <cell r="CBD30">
            <v>0.23654757768570961</v>
          </cell>
          <cell r="CBE30">
            <v>0.2185805864011009</v>
          </cell>
          <cell r="CBF30">
            <v>0.22264227755575244</v>
          </cell>
          <cell r="CBG30">
            <v>0.20459642027260427</v>
          </cell>
          <cell r="CBH30">
            <v>0.23857864225153438</v>
          </cell>
          <cell r="CBI30">
            <v>0.22675313150708637</v>
          </cell>
          <cell r="CBJ30">
            <v>0.21755172880349821</v>
          </cell>
          <cell r="CBK30">
            <v>0.2335838837224119</v>
          </cell>
          <cell r="CBL30">
            <v>0.22170903755276966</v>
          </cell>
          <cell r="CBM30">
            <v>0.21433034163779446</v>
          </cell>
          <cell r="CBN30">
            <v>0.20838874974565219</v>
          </cell>
          <cell r="CBO30">
            <v>0.24783953920477975</v>
          </cell>
          <cell r="CBP30">
            <v>0.23572404525463259</v>
          </cell>
          <cell r="CBQ30">
            <v>0.23535467138983407</v>
          </cell>
          <cell r="CBR30">
            <v>0.18054331893941178</v>
          </cell>
          <cell r="CBS30">
            <v>0.24232875621697492</v>
          </cell>
          <cell r="CBT30">
            <v>0.24121962968139707</v>
          </cell>
          <cell r="CBU30">
            <v>0.22634580733133808</v>
          </cell>
          <cell r="CBV30">
            <v>0.20372082042278458</v>
          </cell>
          <cell r="CBW30">
            <v>0.23027505619037847</v>
          </cell>
          <cell r="CBX30">
            <v>0.20803246561873845</v>
          </cell>
          <cell r="CBY30">
            <v>0.23475247852742406</v>
          </cell>
          <cell r="CBZ30">
            <v>0.22968449726112453</v>
          </cell>
          <cell r="CCA30">
            <v>0.22921555735535717</v>
          </cell>
          <cell r="CCB30">
            <v>0.21430616697486551</v>
          </cell>
          <cell r="CCC30">
            <v>0.20874521225896941</v>
          </cell>
          <cell r="CCD30">
            <v>0.18871939173787722</v>
          </cell>
          <cell r="CCE30">
            <v>0.1815008585570452</v>
          </cell>
          <cell r="CCF30">
            <v>0.18706985132209145</v>
          </cell>
          <cell r="CCG30">
            <v>0.22786028654378832</v>
          </cell>
          <cell r="CCH30">
            <v>0.22863758761002181</v>
          </cell>
          <cell r="CCI30">
            <v>0.22785047221153207</v>
          </cell>
          <cell r="CCJ30">
            <v>0.22796087004243085</v>
          </cell>
          <cell r="CCK30">
            <v>0.19353063468289727</v>
          </cell>
          <cell r="CCL30">
            <v>0.20817247343029036</v>
          </cell>
          <cell r="CCM30">
            <v>0.20913392751969406</v>
          </cell>
          <cell r="CCN30">
            <v>0.22802678646087435</v>
          </cell>
          <cell r="CCO30">
            <v>0.21333357008223325</v>
          </cell>
          <cell r="CCP30">
            <v>0.24405274963964943</v>
          </cell>
          <cell r="CCQ30">
            <v>0.24262254884326906</v>
          </cell>
          <cell r="CCR30">
            <v>0.21212200687760616</v>
          </cell>
          <cell r="CCS30">
            <v>0.21789977628976731</v>
          </cell>
          <cell r="CCT30">
            <v>0.17689813189297451</v>
          </cell>
          <cell r="CCU30">
            <v>0.23238722641200085</v>
          </cell>
          <cell r="CCV30">
            <v>0.19793353989793852</v>
          </cell>
          <cell r="CCW30">
            <v>0.21710862177421916</v>
          </cell>
          <cell r="CCX30">
            <v>0.26257545412749944</v>
          </cell>
          <cell r="CCY30">
            <v>0.24164184467509089</v>
          </cell>
          <cell r="CCZ30">
            <v>0.211056453770856</v>
          </cell>
          <cell r="CDA30">
            <v>0.21657189413643896</v>
          </cell>
          <cell r="CDB30">
            <v>0.21122713318196654</v>
          </cell>
          <cell r="CDC30">
            <v>0.18699177750276524</v>
          </cell>
          <cell r="CDD30">
            <v>0.23695712897788634</v>
          </cell>
          <cell r="CDE30">
            <v>0.21059536701916126</v>
          </cell>
          <cell r="CDF30">
            <v>0.21441585618146972</v>
          </cell>
          <cell r="CDG30">
            <v>0.2391430568867956</v>
          </cell>
          <cell r="CDH30">
            <v>0.19986299870634336</v>
          </cell>
          <cell r="CDI30">
            <v>0.21429107718183257</v>
          </cell>
          <cell r="CDJ30">
            <v>0.21702687429824927</v>
          </cell>
          <cell r="CDK30">
            <v>0.21888559672717561</v>
          </cell>
          <cell r="CDL30">
            <v>0.21075384745168718</v>
          </cell>
          <cell r="CDM30">
            <v>0.19889287295518193</v>
          </cell>
          <cell r="CDN30">
            <v>0.21109575612846607</v>
          </cell>
          <cell r="CDO30">
            <v>0.21435355147630386</v>
          </cell>
          <cell r="CDP30">
            <v>0.20606714773353352</v>
          </cell>
          <cell r="CDQ30">
            <v>0.22687166162697114</v>
          </cell>
          <cell r="CDR30">
            <v>0.21397769128704586</v>
          </cell>
          <cell r="CDS30">
            <v>0.2179213019803469</v>
          </cell>
          <cell r="CDT30">
            <v>0.21884202113241258</v>
          </cell>
          <cell r="CDU30">
            <v>0.2108607802526174</v>
          </cell>
          <cell r="CDV30">
            <v>0.25866531423443978</v>
          </cell>
          <cell r="CDW30">
            <v>0.22707231807817441</v>
          </cell>
          <cell r="CDX30">
            <v>0.24681302341957151</v>
          </cell>
          <cell r="CDY30">
            <v>0.19052617664919907</v>
          </cell>
          <cell r="CDZ30">
            <v>0.20625516365579374</v>
          </cell>
          <cell r="CEA30">
            <v>0.22120054815127291</v>
          </cell>
          <cell r="CEB30">
            <v>0.20843081799843102</v>
          </cell>
          <cell r="CEC30">
            <v>0.22099383306071527</v>
          </cell>
          <cell r="CED30">
            <v>0.20451291486980361</v>
          </cell>
          <cell r="CEE30">
            <v>0.22661824940733444</v>
          </cell>
          <cell r="CEF30">
            <v>0.19177351356071334</v>
          </cell>
          <cell r="CEG30">
            <v>0.22232008569758799</v>
          </cell>
          <cell r="CEH30">
            <v>0.22218081519621682</v>
          </cell>
          <cell r="CEI30">
            <v>0.23931058297332508</v>
          </cell>
          <cell r="CEJ30">
            <v>0.21909116215524119</v>
          </cell>
          <cell r="CEK30">
            <v>0.221460066255286</v>
          </cell>
          <cell r="CEL30">
            <v>0.23916661128421055</v>
          </cell>
          <cell r="CEM30">
            <v>0.21856540199798785</v>
          </cell>
          <cell r="CEN30">
            <v>0.24867521474558438</v>
          </cell>
          <cell r="CEO30">
            <v>0.22682921758744326</v>
          </cell>
          <cell r="CEP30">
            <v>0.22104449566287279</v>
          </cell>
          <cell r="CEQ30">
            <v>0.21958059488056242</v>
          </cell>
          <cell r="CER30">
            <v>0.21113043530603204</v>
          </cell>
          <cell r="CES30">
            <v>0.19163426583731122</v>
          </cell>
          <cell r="CET30">
            <v>0.22005834885470854</v>
          </cell>
          <cell r="CEU30">
            <v>0.24385425528414523</v>
          </cell>
          <cell r="CEV30">
            <v>0.23235630096106252</v>
          </cell>
          <cell r="CEW30">
            <v>0.20093649065720603</v>
          </cell>
          <cell r="CEX30">
            <v>0.21602296650847966</v>
          </cell>
          <cell r="CEY30">
            <v>0.20138236459566991</v>
          </cell>
          <cell r="CEZ30">
            <v>0.20912914784888542</v>
          </cell>
          <cell r="CFA30">
            <v>0.22827172685104441</v>
          </cell>
          <cell r="CFB30">
            <v>0.23202551923613732</v>
          </cell>
          <cell r="CFC30">
            <v>0.2428056665451771</v>
          </cell>
          <cell r="CFD30">
            <v>0.24862089642869456</v>
          </cell>
          <cell r="CFE30">
            <v>0.21795985152524264</v>
          </cell>
          <cell r="CFF30">
            <v>0.22680146953775554</v>
          </cell>
          <cell r="CFG30">
            <v>0.20434419305597656</v>
          </cell>
          <cell r="CFH30">
            <v>0.20910443994841735</v>
          </cell>
          <cell r="CFI30">
            <v>0.22612471755858268</v>
          </cell>
          <cell r="CFJ30">
            <v>0.25308863868948567</v>
          </cell>
          <cell r="CFK30">
            <v>0.23281653164701749</v>
          </cell>
          <cell r="CFL30">
            <v>0.20780168194800072</v>
          </cell>
          <cell r="CFM30">
            <v>0.20284938982024164</v>
          </cell>
          <cell r="CFN30">
            <v>0.18557941504577363</v>
          </cell>
          <cell r="CFO30">
            <v>0.21705410603879355</v>
          </cell>
          <cell r="CFP30">
            <v>0.22208656220022585</v>
          </cell>
          <cell r="CFQ30">
            <v>0.23203659634517099</v>
          </cell>
          <cell r="CFR30">
            <v>0.21806933907297596</v>
          </cell>
          <cell r="CFS30">
            <v>0.18585772384656743</v>
          </cell>
          <cell r="CFT30">
            <v>0.20093030785234783</v>
          </cell>
          <cell r="CFU30">
            <v>0.2082506555518398</v>
          </cell>
          <cell r="CFV30">
            <v>0.23853077143576892</v>
          </cell>
          <cell r="CFW30">
            <v>0.24389514833521284</v>
          </cell>
          <cell r="CFX30">
            <v>0.22803490762528092</v>
          </cell>
          <cell r="CFY30">
            <v>0.20969713649515445</v>
          </cell>
          <cell r="CFZ30">
            <v>0.24519038380292729</v>
          </cell>
          <cell r="CGA30">
            <v>0.22636580447006929</v>
          </cell>
          <cell r="CGB30">
            <v>0.23811756453813204</v>
          </cell>
          <cell r="CGC30">
            <v>0.22585218403740359</v>
          </cell>
          <cell r="CGD30">
            <v>0.22251758215977052</v>
          </cell>
          <cell r="CGE30">
            <v>0.21445521314439195</v>
          </cell>
          <cell r="CGF30">
            <v>0.21596040251057666</v>
          </cell>
          <cell r="CGG30">
            <v>0.19333956668376809</v>
          </cell>
          <cell r="CGH30">
            <v>0.23254976378691802</v>
          </cell>
          <cell r="CGI30">
            <v>0.21553424650940806</v>
          </cell>
          <cell r="CGJ30">
            <v>0.24761857842748131</v>
          </cell>
          <cell r="CGK30">
            <v>0.21526808646436785</v>
          </cell>
          <cell r="CGL30">
            <v>0.22439246923009759</v>
          </cell>
          <cell r="CGM30">
            <v>0.24266040211177725</v>
          </cell>
          <cell r="CGN30">
            <v>0.2063066590662149</v>
          </cell>
          <cell r="CGO30">
            <v>0.24397990989674179</v>
          </cell>
          <cell r="CGP30">
            <v>0.21364736149399871</v>
          </cell>
          <cell r="CGQ30">
            <v>0.1919817975861626</v>
          </cell>
          <cell r="CGR30">
            <v>0.22216452218098698</v>
          </cell>
          <cell r="CGS30">
            <v>0.2149804716347874</v>
          </cell>
          <cell r="CGT30">
            <v>0.21243927035017127</v>
          </cell>
          <cell r="CGU30">
            <v>0.21926847030964633</v>
          </cell>
          <cell r="CGV30">
            <v>0.23718609974695201</v>
          </cell>
          <cell r="CGW30">
            <v>0.24350669006897055</v>
          </cell>
          <cell r="CGX30">
            <v>0.20530368023568879</v>
          </cell>
          <cell r="CGY30">
            <v>0.23274132021194677</v>
          </cell>
          <cell r="CGZ30">
            <v>0.23656611706829853</v>
          </cell>
          <cell r="CHA30">
            <v>0.21660045677259918</v>
          </cell>
          <cell r="CHB30">
            <v>0.23409015101094496</v>
          </cell>
          <cell r="CHC30">
            <v>0.23415323014734657</v>
          </cell>
          <cell r="CHD30">
            <v>0.20826159106619302</v>
          </cell>
          <cell r="CHE30">
            <v>0.1853364903536299</v>
          </cell>
          <cell r="CHF30">
            <v>0.2272165123467064</v>
          </cell>
          <cell r="CHG30">
            <v>0.21378453007166703</v>
          </cell>
          <cell r="CHH30">
            <v>0.24128601160479871</v>
          </cell>
          <cell r="CHI30">
            <v>0.18297102415623748</v>
          </cell>
          <cell r="CHJ30">
            <v>0.23782974137003507</v>
          </cell>
          <cell r="CHK30">
            <v>0.20363728825826527</v>
          </cell>
          <cell r="CHL30">
            <v>0.24315261282830511</v>
          </cell>
          <cell r="CHM30">
            <v>0.18974952412395352</v>
          </cell>
          <cell r="CHN30">
            <v>0.25264821384257341</v>
          </cell>
          <cell r="CHO30">
            <v>0.22776273075485315</v>
          </cell>
          <cell r="CHP30">
            <v>0.18986394286013436</v>
          </cell>
          <cell r="CHQ30">
            <v>0.22548910662437813</v>
          </cell>
          <cell r="CHR30">
            <v>0.20698644457204285</v>
          </cell>
          <cell r="CHS30">
            <v>0.22541573184240241</v>
          </cell>
          <cell r="CHT30">
            <v>0.22136118043944231</v>
          </cell>
          <cell r="CHU30">
            <v>0.22739482163437688</v>
          </cell>
          <cell r="CHV30">
            <v>0.23702393474396377</v>
          </cell>
          <cell r="CHW30">
            <v>0.24475771909239905</v>
          </cell>
          <cell r="CHX30">
            <v>0.2072950507974331</v>
          </cell>
          <cell r="CHY30">
            <v>0.20919905183026125</v>
          </cell>
          <cell r="CHZ30">
            <v>0.23182202762394138</v>
          </cell>
          <cell r="CIA30">
            <v>0.23199268906968454</v>
          </cell>
          <cell r="CIB30">
            <v>0.21679773245746567</v>
          </cell>
          <cell r="CIC30">
            <v>0.22312723422396749</v>
          </cell>
          <cell r="CID30">
            <v>0.23356547516251744</v>
          </cell>
          <cell r="CIE30">
            <v>0.24657017517751134</v>
          </cell>
          <cell r="CIF30">
            <v>0.23436905910807812</v>
          </cell>
          <cell r="CIG30">
            <v>0.23508508558529553</v>
          </cell>
          <cell r="CIH30">
            <v>0.23817481025560266</v>
          </cell>
          <cell r="CII30">
            <v>0.20492557899337169</v>
          </cell>
          <cell r="CIJ30">
            <v>0.22129996363910467</v>
          </cell>
          <cell r="CIK30">
            <v>0.20306394668485542</v>
          </cell>
          <cell r="CIL30">
            <v>0.22574729990175063</v>
          </cell>
          <cell r="CIM30">
            <v>0.20461188991694643</v>
          </cell>
          <cell r="CIN30">
            <v>0.24364735187708311</v>
          </cell>
          <cell r="CIO30">
            <v>0.2094254755179728</v>
          </cell>
          <cell r="CIP30">
            <v>0.2139598476873763</v>
          </cell>
          <cell r="CIQ30">
            <v>0.21297658087631111</v>
          </cell>
          <cell r="CIR30">
            <v>0.22055826769335368</v>
          </cell>
          <cell r="CIS30">
            <v>0.217664846126326</v>
          </cell>
          <cell r="CIT30">
            <v>0.2415848380620009</v>
          </cell>
          <cell r="CIU30">
            <v>0.21245296438739658</v>
          </cell>
          <cell r="CIV30">
            <v>0.22955368682048424</v>
          </cell>
          <cell r="CIW30">
            <v>0.23586319757729257</v>
          </cell>
          <cell r="CIX30">
            <v>0.22754948653554749</v>
          </cell>
          <cell r="CIY30">
            <v>0.22909069518191871</v>
          </cell>
          <cell r="CIZ30">
            <v>0.23508615718257955</v>
          </cell>
          <cell r="CJA30">
            <v>0.18284638160573402</v>
          </cell>
          <cell r="CJB30">
            <v>0.20999202203188116</v>
          </cell>
          <cell r="CJC30">
            <v>0.21291080348439839</v>
          </cell>
          <cell r="CJD30">
            <v>0.20774416227871095</v>
          </cell>
          <cell r="CJE30">
            <v>0.23390846861181194</v>
          </cell>
          <cell r="CJF30">
            <v>0.20209526802228236</v>
          </cell>
          <cell r="CJG30">
            <v>0.20096894209129335</v>
          </cell>
          <cell r="CJH30">
            <v>0.18869122630567209</v>
          </cell>
          <cell r="CJI30">
            <v>0.24192416294160196</v>
          </cell>
          <cell r="CJJ30">
            <v>0.25206107381218085</v>
          </cell>
          <cell r="CJK30">
            <v>0.25427476544995103</v>
          </cell>
          <cell r="CJL30">
            <v>0.18983682723616915</v>
          </cell>
          <cell r="CJM30">
            <v>0.21131927116792146</v>
          </cell>
          <cell r="CJN30">
            <v>0.22341386730864446</v>
          </cell>
          <cell r="CJO30">
            <v>0.22472246140290414</v>
          </cell>
          <cell r="CJP30">
            <v>0.21891401804494889</v>
          </cell>
          <cell r="CJQ30">
            <v>0.20049407390095081</v>
          </cell>
          <cell r="CJR30">
            <v>0.2103927660915792</v>
          </cell>
          <cell r="CJS30">
            <v>0.21448656754261924</v>
          </cell>
          <cell r="CJT30">
            <v>0.23606678427500519</v>
          </cell>
          <cell r="CJU30">
            <v>0.21141836008283094</v>
          </cell>
          <cell r="CJV30">
            <v>0.19743039077793811</v>
          </cell>
          <cell r="CJW30">
            <v>0.23668361887636027</v>
          </cell>
          <cell r="CJX30">
            <v>0.18174165781946988</v>
          </cell>
          <cell r="CJY30">
            <v>0.23662809206714128</v>
          </cell>
          <cell r="CJZ30">
            <v>0.20893268306870078</v>
          </cell>
          <cell r="CKA30">
            <v>0.23207667182192782</v>
          </cell>
          <cell r="CKB30">
            <v>0.24854531681151759</v>
          </cell>
          <cell r="CKC30">
            <v>0.23119944952176538</v>
          </cell>
          <cell r="CKD30">
            <v>0.23200817313231056</v>
          </cell>
          <cell r="CKE30">
            <v>0.21223631476850455</v>
          </cell>
          <cell r="CKF30">
            <v>0.21770909826548798</v>
          </cell>
          <cell r="CKG30">
            <v>0.19846763723394142</v>
          </cell>
          <cell r="CKH30">
            <v>0.2302359558754184</v>
          </cell>
          <cell r="CKI30">
            <v>0.24395764758697105</v>
          </cell>
          <cell r="CKJ30">
            <v>0.2318030330130354</v>
          </cell>
          <cell r="CKK30">
            <v>0.20666279217622044</v>
          </cell>
          <cell r="CKL30">
            <v>0.21879213743576736</v>
          </cell>
          <cell r="CKM30">
            <v>0.2200746343471959</v>
          </cell>
          <cell r="CKN30">
            <v>0.21968750320425917</v>
          </cell>
          <cell r="CKO30">
            <v>0.20676690145767293</v>
          </cell>
          <cell r="CKP30">
            <v>0.24044140814734394</v>
          </cell>
          <cell r="CKQ30">
            <v>0.21895344709836251</v>
          </cell>
          <cell r="CKR30">
            <v>0.21802931394381533</v>
          </cell>
          <cell r="CKS30">
            <v>0.25867147838568849</v>
          </cell>
          <cell r="CKT30">
            <v>0.18355756322510719</v>
          </cell>
          <cell r="CKU30">
            <v>0.22834110732191487</v>
          </cell>
          <cell r="CKV30">
            <v>0.22725042764090794</v>
          </cell>
          <cell r="CKW30">
            <v>0.18529566057004754</v>
          </cell>
          <cell r="CKX30">
            <v>0.21133410811782588</v>
          </cell>
          <cell r="CKY30">
            <v>0.21191502509561061</v>
          </cell>
          <cell r="CKZ30">
            <v>0.23258647530904736</v>
          </cell>
          <cell r="CLA30">
            <v>0.23562113540511637</v>
          </cell>
          <cell r="CLB30">
            <v>0.24317837905112372</v>
          </cell>
          <cell r="CLC30">
            <v>0.19458829870996655</v>
          </cell>
          <cell r="CLD30">
            <v>0.22220250918338488</v>
          </cell>
          <cell r="CLE30">
            <v>0.24309665498016134</v>
          </cell>
          <cell r="CLF30">
            <v>0.22269951148613534</v>
          </cell>
          <cell r="CLG30">
            <v>0.22114315126428183</v>
          </cell>
          <cell r="CLH30">
            <v>0.21137451206241786</v>
          </cell>
          <cell r="CLI30">
            <v>0.23283890575966068</v>
          </cell>
          <cell r="CLJ30">
            <v>0.2236342594526125</v>
          </cell>
          <cell r="CLK30">
            <v>0.21618762486133386</v>
          </cell>
          <cell r="CLL30">
            <v>0.22929193708700396</v>
          </cell>
          <cell r="CLM30">
            <v>0.21764160409122002</v>
          </cell>
          <cell r="CLN30">
            <v>0.21657986874495933</v>
          </cell>
          <cell r="CLO30">
            <v>0.22435843360568364</v>
          </cell>
          <cell r="CLP30">
            <v>0.22023483843238015</v>
          </cell>
          <cell r="CLQ30">
            <v>0.19884237002392149</v>
          </cell>
          <cell r="CLR30">
            <v>0.2278981447646509</v>
          </cell>
          <cell r="CLS30">
            <v>0.22997424013868462</v>
          </cell>
          <cell r="CLT30">
            <v>0.24504415151092865</v>
          </cell>
          <cell r="CLU30">
            <v>0.21839885906817796</v>
          </cell>
          <cell r="CLV30">
            <v>0.22192346744565436</v>
          </cell>
          <cell r="CLW30">
            <v>0.22546560181834086</v>
          </cell>
          <cell r="CLX30">
            <v>0.23316378297906928</v>
          </cell>
          <cell r="CLY30">
            <v>0.20938397730539277</v>
          </cell>
          <cell r="CLZ30">
            <v>0.21176127393865823</v>
          </cell>
          <cell r="CMA30">
            <v>0.21611422239398581</v>
          </cell>
          <cell r="CMB30">
            <v>0.21956465863959745</v>
          </cell>
          <cell r="CMC30">
            <v>0.21676307609949461</v>
          </cell>
          <cell r="CMD30">
            <v>0.2204325653359071</v>
          </cell>
          <cell r="CME30">
            <v>0.22904139307929319</v>
          </cell>
          <cell r="CMF30">
            <v>0.22698532956434164</v>
          </cell>
          <cell r="CMG30">
            <v>0.23565967466245205</v>
          </cell>
          <cell r="CMH30">
            <v>0.19759567452690527</v>
          </cell>
          <cell r="CMI30">
            <v>0.21590664383695179</v>
          </cell>
          <cell r="CMJ30">
            <v>0.20994469006527011</v>
          </cell>
          <cell r="CMK30">
            <v>0.22230680342740083</v>
          </cell>
          <cell r="CML30">
            <v>0.19622901984577809</v>
          </cell>
          <cell r="CMM30">
            <v>0.22467149690577481</v>
          </cell>
          <cell r="CMN30">
            <v>0.2229696572082448</v>
          </cell>
          <cell r="CMO30">
            <v>0.21649710863168808</v>
          </cell>
          <cell r="CMP30">
            <v>0.20143411934402711</v>
          </cell>
          <cell r="CMQ30">
            <v>0.20299348738936257</v>
          </cell>
          <cell r="CMR30">
            <v>0.20246675908499398</v>
          </cell>
          <cell r="CMS30">
            <v>0.23346630139535782</v>
          </cell>
          <cell r="CMT30">
            <v>0.23695377823225802</v>
          </cell>
          <cell r="CMU30">
            <v>0.22120670422718708</v>
          </cell>
          <cell r="CMV30">
            <v>0.22118204189797705</v>
          </cell>
          <cell r="CMW30">
            <v>0.22202258589991766</v>
          </cell>
          <cell r="CMX30">
            <v>0.20940439152820078</v>
          </cell>
          <cell r="CMY30">
            <v>0.1726438354822257</v>
          </cell>
          <cell r="CMZ30">
            <v>0.19361554583371177</v>
          </cell>
          <cell r="CNA30">
            <v>0.22341559561872731</v>
          </cell>
          <cell r="CNB30">
            <v>0.25075542625016384</v>
          </cell>
          <cell r="CNC30">
            <v>0.21713572317427499</v>
          </cell>
          <cell r="CND30">
            <v>0.20878950849407821</v>
          </cell>
          <cell r="CNE30">
            <v>0.21639957619613676</v>
          </cell>
          <cell r="CNF30">
            <v>0.22864830885475648</v>
          </cell>
          <cell r="CNG30">
            <v>0.23283839292410655</v>
          </cell>
          <cell r="CNH30">
            <v>0.2218806381688774</v>
          </cell>
          <cell r="CNI30">
            <v>0.20559147045640755</v>
          </cell>
          <cell r="CNJ30">
            <v>0.24888518590304354</v>
          </cell>
          <cell r="CNK30">
            <v>0.21402767861018107</v>
          </cell>
          <cell r="CNL30">
            <v>0.20320876561567985</v>
          </cell>
          <cell r="CNM30">
            <v>0.20954334967481003</v>
          </cell>
          <cell r="CNN30">
            <v>0.21408180352094255</v>
          </cell>
          <cell r="CNO30">
            <v>0.23350041895599694</v>
          </cell>
          <cell r="CNP30">
            <v>0.19874054816215042</v>
          </cell>
          <cell r="CNQ30">
            <v>0.22207672654744415</v>
          </cell>
          <cell r="CNR30">
            <v>0.21607627747158425</v>
          </cell>
          <cell r="CNS30">
            <v>0.22090085506788137</v>
          </cell>
          <cell r="CNT30">
            <v>0.24108999819513471</v>
          </cell>
          <cell r="CNU30">
            <v>0.23240068469719954</v>
          </cell>
          <cell r="CNV30">
            <v>0.22738590246125998</v>
          </cell>
          <cell r="CNW30">
            <v>0.254211987776787</v>
          </cell>
          <cell r="CNX30">
            <v>0.23260218507774072</v>
          </cell>
          <cell r="CNY30">
            <v>0.24763899995089333</v>
          </cell>
          <cell r="CNZ30">
            <v>0.21738636943458242</v>
          </cell>
          <cell r="COA30">
            <v>0.21987471222212676</v>
          </cell>
          <cell r="COB30">
            <v>0.22584100311340957</v>
          </cell>
          <cell r="COC30">
            <v>0.21614057385716823</v>
          </cell>
          <cell r="COD30">
            <v>0.24387771503600802</v>
          </cell>
          <cell r="COE30">
            <v>0.23343837536842438</v>
          </cell>
          <cell r="COF30">
            <v>0.23947456322078373</v>
          </cell>
          <cell r="COG30">
            <v>0.21368043848658688</v>
          </cell>
          <cell r="COH30">
            <v>0.239407945899174</v>
          </cell>
          <cell r="COI30">
            <v>0.19429761977726778</v>
          </cell>
          <cell r="COJ30">
            <v>0.22896465031233346</v>
          </cell>
          <cell r="COK30">
            <v>0.23428075608965551</v>
          </cell>
          <cell r="COL30">
            <v>0.21147595633858596</v>
          </cell>
          <cell r="COM30">
            <v>0.23949299441331018</v>
          </cell>
          <cell r="CON30">
            <v>0.21256450187990444</v>
          </cell>
          <cell r="COO30">
            <v>0.23210828389036645</v>
          </cell>
          <cell r="COP30">
            <v>0.22337050318566079</v>
          </cell>
          <cell r="COQ30">
            <v>0.23097054719636292</v>
          </cell>
          <cell r="COR30">
            <v>0.22847428650374024</v>
          </cell>
          <cell r="COS30">
            <v>0.23671189988841282</v>
          </cell>
          <cell r="COT30">
            <v>0.23858381483671093</v>
          </cell>
          <cell r="COU30">
            <v>0.21751568850029165</v>
          </cell>
          <cell r="COV30">
            <v>0.23578005051973044</v>
          </cell>
          <cell r="COW30">
            <v>0.23435868513255695</v>
          </cell>
          <cell r="COX30">
            <v>0.20374886456145322</v>
          </cell>
          <cell r="COY30">
            <v>0.19943636719908775</v>
          </cell>
          <cell r="COZ30">
            <v>0.25427160933086557</v>
          </cell>
          <cell r="CPA30">
            <v>0.19167067960621764</v>
          </cell>
          <cell r="CPB30">
            <v>0.21264370962118878</v>
          </cell>
          <cell r="CPC30">
            <v>0.22275053306491471</v>
          </cell>
          <cell r="CPD30">
            <v>0.26390736768368089</v>
          </cell>
          <cell r="CPE30">
            <v>0.23423837202539635</v>
          </cell>
          <cell r="CPF30">
            <v>0.20343403053636616</v>
          </cell>
          <cell r="CPG30">
            <v>0.1625532643914735</v>
          </cell>
          <cell r="CPH30">
            <v>0.24486615614751434</v>
          </cell>
          <cell r="CPI30">
            <v>0.2218858622870368</v>
          </cell>
          <cell r="CPJ30">
            <v>0.22130057615483031</v>
          </cell>
          <cell r="CPK30">
            <v>0.22537337131542462</v>
          </cell>
          <cell r="CPL30">
            <v>0.22657533051064963</v>
          </cell>
          <cell r="CPM30">
            <v>0.19428383054601847</v>
          </cell>
          <cell r="CPN30">
            <v>0.24027311243447205</v>
          </cell>
          <cell r="CPO30">
            <v>0.21550991730001007</v>
          </cell>
          <cell r="CPP30">
            <v>0.23404135917129629</v>
          </cell>
          <cell r="CPQ30">
            <v>0.23671261260272902</v>
          </cell>
          <cell r="CPR30">
            <v>0.22772931355969978</v>
          </cell>
          <cell r="CPS30">
            <v>0.22228921293877343</v>
          </cell>
          <cell r="CPT30">
            <v>0.20568318686503459</v>
          </cell>
          <cell r="CPU30">
            <v>0.2301479580124268</v>
          </cell>
          <cell r="CPV30">
            <v>0.2308389343260413</v>
          </cell>
          <cell r="CPW30">
            <v>0.22685714739352389</v>
          </cell>
          <cell r="CPX30">
            <v>0.22855738395561292</v>
          </cell>
          <cell r="CPY30">
            <v>0.22370775745138172</v>
          </cell>
          <cell r="CPZ30">
            <v>0.21779887590112046</v>
          </cell>
          <cell r="CQA30">
            <v>0.23132796518879889</v>
          </cell>
          <cell r="CQB30">
            <v>0.22455662593542994</v>
          </cell>
          <cell r="CQC30">
            <v>0.21209721797298917</v>
          </cell>
          <cell r="CQD30">
            <v>0.23852383839478536</v>
          </cell>
          <cell r="CQE30">
            <v>0.23284131118028809</v>
          </cell>
          <cell r="CQF30">
            <v>0.22365703230725453</v>
          </cell>
          <cell r="CQG30">
            <v>0.23343937230934095</v>
          </cell>
          <cell r="CQH30">
            <v>0.22002855227891907</v>
          </cell>
          <cell r="CQI30">
            <v>0.22202537275235246</v>
          </cell>
          <cell r="CQJ30">
            <v>0.22451464307567923</v>
          </cell>
          <cell r="CQK30">
            <v>0.21562523584203588</v>
          </cell>
          <cell r="CQL30">
            <v>0.2331814323657673</v>
          </cell>
          <cell r="CQM30">
            <v>0.22837980420962331</v>
          </cell>
          <cell r="CQN30">
            <v>0.21848823295278827</v>
          </cell>
          <cell r="CQO30">
            <v>0.2416816028515209</v>
          </cell>
          <cell r="CQP30">
            <v>0.23242447159347088</v>
          </cell>
          <cell r="CQQ30">
            <v>0.23023499593056551</v>
          </cell>
          <cell r="CQR30">
            <v>0.19845479033880351</v>
          </cell>
          <cell r="CQS30">
            <v>0.20711889135965206</v>
          </cell>
          <cell r="CQT30">
            <v>0.1971665533598001</v>
          </cell>
          <cell r="CQU30">
            <v>0.22496264453357304</v>
          </cell>
          <cell r="CQV30">
            <v>0.21520045633709617</v>
          </cell>
          <cell r="CQW30">
            <v>0.19907266890769715</v>
          </cell>
          <cell r="CQX30">
            <v>0.1794795424021941</v>
          </cell>
          <cell r="CQY30">
            <v>0.23288320418218936</v>
          </cell>
          <cell r="CQZ30">
            <v>0.22355137906587985</v>
          </cell>
          <cell r="CRA30">
            <v>0.22065893044360349</v>
          </cell>
          <cell r="CRB30">
            <v>0.2411199267647362</v>
          </cell>
          <cell r="CRC30">
            <v>0.21766367370614786</v>
          </cell>
          <cell r="CRD30">
            <v>0.23395990166688851</v>
          </cell>
          <cell r="CRE30">
            <v>0.22910674407918219</v>
          </cell>
          <cell r="CRF30">
            <v>0.21031810259182815</v>
          </cell>
          <cell r="CRG30">
            <v>0.20723768324775427</v>
          </cell>
          <cell r="CRH30">
            <v>0.22654851981440485</v>
          </cell>
          <cell r="CRI30">
            <v>0.19901225224347396</v>
          </cell>
          <cell r="CRJ30">
            <v>-0.10024368154907284</v>
          </cell>
          <cell r="DKP30">
            <v>-0.11852228923389187</v>
          </cell>
          <cell r="DKQ30">
            <v>-0.11907497787020344</v>
          </cell>
          <cell r="DKR30">
            <v>-0.11812543332635973</v>
          </cell>
          <cell r="DKS30">
            <v>-0.11649364609672885</v>
          </cell>
          <cell r="DKT30">
            <v>-0.11226740671342923</v>
          </cell>
          <cell r="DKU30">
            <v>-0.11822740963019437</v>
          </cell>
          <cell r="DKV30">
            <v>-0.11530598751307043</v>
          </cell>
          <cell r="DKW30">
            <v>-0.10035319254279575</v>
          </cell>
          <cell r="DKX30">
            <v>-0.11301109697804566</v>
          </cell>
          <cell r="DKY30">
            <v>-0.12407748260033284</v>
          </cell>
          <cell r="DKZ30">
            <v>-0.11157606891000728</v>
          </cell>
          <cell r="DLA30">
            <v>-0.12694168152522525</v>
          </cell>
          <cell r="DLB30">
            <v>-0.12295142714166922</v>
          </cell>
          <cell r="DLC30">
            <v>-0.12786143813354481</v>
          </cell>
          <cell r="DLD30">
            <v>-0.1039942611487481</v>
          </cell>
          <cell r="DLE30">
            <v>-0.11859812672395258</v>
          </cell>
          <cell r="DLF30">
            <v>-0.11490102844744435</v>
          </cell>
          <cell r="DLG30">
            <v>-0.11753777265102197</v>
          </cell>
          <cell r="DLH30">
            <v>-0.11290520065846119</v>
          </cell>
          <cell r="DLI30">
            <v>-0.10853547035422033</v>
          </cell>
          <cell r="DLJ30">
            <v>-0.12701404011697956</v>
          </cell>
          <cell r="DLK30">
            <v>-0.11935403394620833</v>
          </cell>
          <cell r="DLL30">
            <v>-0.12633211732481128</v>
          </cell>
          <cell r="DLM30">
            <v>-0.11976772882355766</v>
          </cell>
          <cell r="DLN30">
            <v>-0.11515050884851903</v>
          </cell>
          <cell r="DLO30">
            <v>-0.1218624231610454</v>
          </cell>
          <cell r="DLP30">
            <v>-0.12388874748348798</v>
          </cell>
          <cell r="DLQ30">
            <v>-0.11642869794066546</v>
          </cell>
          <cell r="DLR30">
            <v>-0.10814739692213894</v>
          </cell>
          <cell r="DLS30">
            <v>-0.12564818290672702</v>
          </cell>
          <cell r="DLT30">
            <v>-0.12220559076990442</v>
          </cell>
          <cell r="DLU30">
            <v>-0.1316658945770586</v>
          </cell>
          <cell r="DLV30">
            <v>-0.12342030452667811</v>
          </cell>
          <cell r="DLW30">
            <v>-0.11781966528458124</v>
          </cell>
          <cell r="DLX30">
            <v>-0.12141228674524973</v>
          </cell>
          <cell r="DLY30">
            <v>-0.12769048255234072</v>
          </cell>
          <cell r="DLZ30">
            <v>-0.10929531576580384</v>
          </cell>
          <cell r="DMA30">
            <v>-0.11797713910635498</v>
          </cell>
          <cell r="DMB30">
            <v>-0.12270353101309331</v>
          </cell>
          <cell r="DMC30">
            <v>-0.11179673531143439</v>
          </cell>
          <cell r="DMD30">
            <v>-0.13151279636640234</v>
          </cell>
          <cell r="DME30">
            <v>-0.13084551411372383</v>
          </cell>
          <cell r="DMF30">
            <v>-0.10689218617115924</v>
          </cell>
          <cell r="DMG30">
            <v>-0.10888239527456896</v>
          </cell>
          <cell r="DMH30">
            <v>-0.12756923396539155</v>
          </cell>
          <cell r="DMI30">
            <v>-0.11329903191957238</v>
          </cell>
          <cell r="DMJ30">
            <v>-0.12544734650327793</v>
          </cell>
          <cell r="DMK30">
            <v>-0.10877477998200646</v>
          </cell>
          <cell r="DML30">
            <v>-0.11512892403653466</v>
          </cell>
          <cell r="DMM30">
            <v>-0.11961076236075338</v>
          </cell>
          <cell r="DMN30">
            <v>-0.11271113692666067</v>
          </cell>
          <cell r="DMO30">
            <v>-0.11587266553517232</v>
          </cell>
          <cell r="DMP30">
            <v>-0.12879432154949652</v>
          </cell>
          <cell r="DMQ30">
            <v>-0.11179859453514125</v>
          </cell>
          <cell r="DMR30">
            <v>-0.11704171630957753</v>
          </cell>
          <cell r="DMS30">
            <v>-0.10557094697907612</v>
          </cell>
          <cell r="DMT30">
            <v>-0.12428235693505613</v>
          </cell>
          <cell r="DMU30">
            <v>-0.12359675675648461</v>
          </cell>
          <cell r="DMV30">
            <v>-0.12296031836694334</v>
          </cell>
          <cell r="DMW30">
            <v>-0.1123528411147424</v>
          </cell>
          <cell r="DMX30">
            <v>-0.12527435977738963</v>
          </cell>
          <cell r="DMY30">
            <v>-0.10652992048454811</v>
          </cell>
          <cell r="DMZ30">
            <v>-0.12286823144659401</v>
          </cell>
          <cell r="DNA30">
            <v>-0.13399506950823109</v>
          </cell>
          <cell r="DNB30">
            <v>-0.12924295214597784</v>
          </cell>
          <cell r="DNC30">
            <v>-0.10140452692758987</v>
          </cell>
          <cell r="DND30">
            <v>-0.12786979144400179</v>
          </cell>
          <cell r="DNE30">
            <v>-0.12495698954167275</v>
          </cell>
          <cell r="DNF30">
            <v>-0.11002117521729206</v>
          </cell>
          <cell r="DNG30">
            <v>-0.10578468495849942</v>
          </cell>
          <cell r="DNH30">
            <v>-9.601885336030741E-2</v>
          </cell>
          <cell r="DNI30">
            <v>-0.12157529335539322</v>
          </cell>
          <cell r="DNJ30">
            <v>-0.11820585649673207</v>
          </cell>
          <cell r="DNK30">
            <v>-0.13037139271847159</v>
          </cell>
          <cell r="DNL30">
            <v>-0.13213811710351728</v>
          </cell>
          <cell r="DNM30">
            <v>-0.11464361717593677</v>
          </cell>
          <cell r="DNN30">
            <v>-0.11596798888835304</v>
          </cell>
          <cell r="DNO30">
            <v>-0.1183149808688423</v>
          </cell>
          <cell r="DNP30">
            <v>-0.12639012965343016</v>
          </cell>
          <cell r="DNQ30">
            <v>-0.11735504606092521</v>
          </cell>
          <cell r="DNR30">
            <v>-0.11818033213569035</v>
          </cell>
          <cell r="DNS30">
            <v>-0.11008744443746162</v>
          </cell>
          <cell r="DNT30">
            <v>-0.12499773595499605</v>
          </cell>
          <cell r="DNU30">
            <v>-0.1220554910286409</v>
          </cell>
          <cell r="DNV30">
            <v>-0.11588477152083547</v>
          </cell>
          <cell r="DNW30">
            <v>-0.12238084828269562</v>
          </cell>
          <cell r="DNX30">
            <v>-0.11615929855799643</v>
          </cell>
          <cell r="DNY30">
            <v>-0.11420485900451478</v>
          </cell>
          <cell r="DNZ30">
            <v>-0.10993596099843711</v>
          </cell>
          <cell r="DOA30">
            <v>-0.13079110478486064</v>
          </cell>
          <cell r="DOB30">
            <v>-0.1244244566889072</v>
          </cell>
          <cell r="DOC30">
            <v>-0.12391583830854287</v>
          </cell>
          <cell r="DOD30">
            <v>-9.9759118704537811E-2</v>
          </cell>
          <cell r="DOE30">
            <v>-0.12696252102892178</v>
          </cell>
          <cell r="DOF30">
            <v>-0.12638141995245294</v>
          </cell>
          <cell r="DOG30">
            <v>-0.11893158088051796</v>
          </cell>
          <cell r="DOH30">
            <v>-0.10842491116892644</v>
          </cell>
          <cell r="DOI30">
            <v>-0.12267766411431995</v>
          </cell>
          <cell r="DOJ30">
            <v>-0.10911390682857533</v>
          </cell>
          <cell r="DOK30">
            <v>-0.12299310637712003</v>
          </cell>
          <cell r="DOL30">
            <v>-0.12033785535309129</v>
          </cell>
          <cell r="DOM30">
            <v>-0.12009216518582951</v>
          </cell>
          <cell r="DON30">
            <v>-0.11228073653302574</v>
          </cell>
          <cell r="DOO30">
            <v>-0.11101741173533226</v>
          </cell>
          <cell r="DOP30">
            <v>-0.10171588386159743</v>
          </cell>
          <cell r="DOQ30">
            <v>-0.10004521291225216</v>
          </cell>
          <cell r="DOR30">
            <v>-0.10075323907516065</v>
          </cell>
          <cell r="DOS30">
            <v>-0.1193821025354042</v>
          </cell>
          <cell r="DOT30">
            <v>-0.12172272816974679</v>
          </cell>
          <cell r="DOU30">
            <v>-0.11937696054406598</v>
          </cell>
          <cell r="DOV30">
            <v>-0.12250482238686891</v>
          </cell>
          <cell r="DOW30">
            <v>-0.106134963610196</v>
          </cell>
          <cell r="DOX30">
            <v>-0.11173795870761598</v>
          </cell>
          <cell r="DOY30">
            <v>-0.11290727214954484</v>
          </cell>
          <cell r="DOZ30">
            <v>-0.12005572806156817</v>
          </cell>
          <cell r="DPA30">
            <v>-0.11626070376094942</v>
          </cell>
          <cell r="DPB30">
            <v>-0.12786576732373647</v>
          </cell>
          <cell r="DPC30">
            <v>-0.12862502472623377</v>
          </cell>
          <cell r="DPD30">
            <v>-0.1111363966015711</v>
          </cell>
          <cell r="DPE30">
            <v>-0.11416352463186957</v>
          </cell>
          <cell r="DPF30">
            <v>-9.9458082568652309E-2</v>
          </cell>
          <cell r="DPG30">
            <v>-0.12261549726715965</v>
          </cell>
          <cell r="DPH30">
            <v>-0.10370267901313399</v>
          </cell>
          <cell r="DPI30">
            <v>-0.11374901760684498</v>
          </cell>
          <cell r="DPJ30">
            <v>-0.13757030794352787</v>
          </cell>
          <cell r="DPK30">
            <v>-0.12857154947487157</v>
          </cell>
          <cell r="DPL30">
            <v>-0.11327889067005661</v>
          </cell>
          <cell r="DPM30">
            <v>-0.11522135751410112</v>
          </cell>
          <cell r="DPN30">
            <v>-0.11066754832217356</v>
          </cell>
          <cell r="DPO30">
            <v>-0.10459324145455587</v>
          </cell>
          <cell r="DPP30">
            <v>-0.12472375141000887</v>
          </cell>
          <cell r="DPQ30">
            <v>-0.11455178175780491</v>
          </cell>
          <cell r="DPR30">
            <v>-0.11354683440580153</v>
          </cell>
          <cell r="DPS30">
            <v>-0.12529344788830957</v>
          </cell>
          <cell r="DPT30">
            <v>-0.11029440454062064</v>
          </cell>
          <cell r="DPU30">
            <v>-0.11227283058659505</v>
          </cell>
          <cell r="DPV30">
            <v>-0.11598563558943818</v>
          </cell>
          <cell r="DPW30">
            <v>-0.11820823112283578</v>
          </cell>
          <cell r="DPX30">
            <v>-0.1123788440033244</v>
          </cell>
          <cell r="DPY30">
            <v>-0.10799060833548965</v>
          </cell>
          <cell r="DPZ30">
            <v>-0.11298563005575596</v>
          </cell>
          <cell r="DQA30">
            <v>-0.11230556254152027</v>
          </cell>
          <cell r="DQB30">
            <v>-0.11118949567707224</v>
          </cell>
          <cell r="DQC30">
            <v>-0.12160570573505207</v>
          </cell>
          <cell r="DQD30">
            <v>-0.11402731674193786</v>
          </cell>
          <cell r="DQE30">
            <v>-0.11417480251727426</v>
          </cell>
          <cell r="DQF30">
            <v>-0.11699694635446044</v>
          </cell>
          <cell r="DQG30">
            <v>-0.11353038869623228</v>
          </cell>
          <cell r="DQH30">
            <v>-0.13560050037242213</v>
          </cell>
          <cell r="DQI30">
            <v>-0.12050381799851799</v>
          </cell>
          <cell r="DQJ30">
            <v>-0.12985363897180854</v>
          </cell>
          <cell r="DQK30">
            <v>-0.105392975222534</v>
          </cell>
          <cell r="DQL30">
            <v>-0.10806260041843957</v>
          </cell>
          <cell r="DQM30">
            <v>-0.11589288735142585</v>
          </cell>
          <cell r="DQN30">
            <v>-0.10920248395740111</v>
          </cell>
          <cell r="DQO30">
            <v>-0.11820426996616243</v>
          </cell>
          <cell r="DQP30">
            <v>-0.10865546049355046</v>
          </cell>
          <cell r="DQQ30">
            <v>-0.12001665586476137</v>
          </cell>
          <cell r="DQR30">
            <v>-0.1004752763491332</v>
          </cell>
          <cell r="DQS30">
            <v>-0.11647944303505849</v>
          </cell>
          <cell r="DQT30">
            <v>-0.11859162172284285</v>
          </cell>
          <cell r="DQU30">
            <v>-0.12653858425395048</v>
          </cell>
          <cell r="DQV30">
            <v>-0.11478772357284606</v>
          </cell>
          <cell r="DQW30">
            <v>-0.11602885583181802</v>
          </cell>
          <cell r="DQX30">
            <v>-0.12530578866752126</v>
          </cell>
          <cell r="DQY30">
            <v>-0.11451226375510296</v>
          </cell>
          <cell r="DQZ30">
            <v>-0.13028760050762919</v>
          </cell>
          <cell r="DRA30">
            <v>-0.11895511604632655</v>
          </cell>
          <cell r="DRB30">
            <v>-0.11804316386565133</v>
          </cell>
          <cell r="DRC30">
            <v>-0.11504415047673856</v>
          </cell>
          <cell r="DRD30">
            <v>-0.11280528289442107</v>
          </cell>
          <cell r="DRE30">
            <v>-0.10368727333132687</v>
          </cell>
          <cell r="DRF30">
            <v>-0.11879637734646639</v>
          </cell>
          <cell r="DRG30">
            <v>-0.12776177081841764</v>
          </cell>
          <cell r="DRH30">
            <v>-0.12297283701182783</v>
          </cell>
          <cell r="DRI30">
            <v>-0.10836634277782495</v>
          </cell>
          <cell r="DRJ30">
            <v>-0.11580709807329206</v>
          </cell>
          <cell r="DRK30">
            <v>-0.1064968591219292</v>
          </cell>
          <cell r="DRL30">
            <v>-0.11117894004998892</v>
          </cell>
          <cell r="DRM30">
            <v>-0.11984010141469752</v>
          </cell>
          <cell r="DRN30">
            <v>-0.1217895885937275</v>
          </cell>
          <cell r="DRO30">
            <v>-0.12849632062489402</v>
          </cell>
          <cell r="DRP30">
            <v>-0.13025914168764416</v>
          </cell>
          <cell r="DRQ30">
            <v>-0.11419499965557878</v>
          </cell>
          <cell r="DRR30">
            <v>-0.12180972098775034</v>
          </cell>
          <cell r="DRS30">
            <v>-0.11033386859606703</v>
          </cell>
          <cell r="DRT30">
            <v>-0.11296251612940252</v>
          </cell>
          <cell r="DRU30">
            <v>-0.118472791493573</v>
          </cell>
          <cell r="DRV30">
            <v>-0.13259991143198932</v>
          </cell>
          <cell r="DRW30">
            <v>-0.12269108379873817</v>
          </cell>
          <cell r="DRX30">
            <v>-0.10986427902358441</v>
          </cell>
          <cell r="DRY30">
            <v>-0.10701833617629128</v>
          </cell>
          <cell r="DRZ30">
            <v>-0.10079764324102961</v>
          </cell>
          <cell r="DSA30">
            <v>-0.11720863252324695</v>
          </cell>
          <cell r="DSB30">
            <v>-0.11635709382480612</v>
          </cell>
          <cell r="DSC30">
            <v>-0.12260309512571142</v>
          </cell>
          <cell r="DSD30">
            <v>-0.11443947776732839</v>
          </cell>
          <cell r="DSE30">
            <v>-9.9761565475033537E-2</v>
          </cell>
          <cell r="DSF30">
            <v>-0.10755911371956164</v>
          </cell>
          <cell r="DSG30">
            <v>-0.11105831171901659</v>
          </cell>
          <cell r="DSH30">
            <v>-0.12546760044650962</v>
          </cell>
          <cell r="DSI30">
            <v>-0.12778319578232683</v>
          </cell>
          <cell r="DSJ30">
            <v>-0.11981918088824932</v>
          </cell>
          <cell r="DSK30">
            <v>-0.1115283960471103</v>
          </cell>
          <cell r="DSL30">
            <v>-0.12967029336694968</v>
          </cell>
          <cell r="DSM30">
            <v>-0.11859910337891115</v>
          </cell>
          <cell r="DSN30">
            <v>-0.12645285700725895</v>
          </cell>
          <cell r="DSO30">
            <v>-0.11841097355948826</v>
          </cell>
          <cell r="DSP30">
            <v>-0.11658291671735865</v>
          </cell>
          <cell r="DSQ30">
            <v>-0.11235882581028774</v>
          </cell>
          <cell r="DSR30">
            <v>-0.11314743480387175</v>
          </cell>
          <cell r="DSS30">
            <v>-0.10333707323774291</v>
          </cell>
          <cell r="DST30">
            <v>-0.12183904517147505</v>
          </cell>
          <cell r="DSU30">
            <v>-0.11292416026929061</v>
          </cell>
          <cell r="DSV30">
            <v>-0.12973400046093492</v>
          </cell>
          <cell r="DSW30">
            <v>-0.11665769089991414</v>
          </cell>
          <cell r="DSX30">
            <v>-0.11911762898497348</v>
          </cell>
          <cell r="DSY30">
            <v>-0.12763220809369286</v>
          </cell>
          <cell r="DSZ30">
            <v>-0.10808958024217388</v>
          </cell>
          <cell r="DTA30">
            <v>-0.12804662076782797</v>
          </cell>
          <cell r="DTB30">
            <v>-0.11300576119467062</v>
          </cell>
          <cell r="DTC30">
            <v>-0.10582668930698921</v>
          </cell>
          <cell r="DTD30">
            <v>-0.11973697686150077</v>
          </cell>
          <cell r="DTE30">
            <v>-0.11543198881560243</v>
          </cell>
          <cell r="DTF30">
            <v>-0.11338834065517051</v>
          </cell>
          <cell r="DTG30">
            <v>-0.11488062006038512</v>
          </cell>
          <cell r="DTH30">
            <v>-0.12434514551103128</v>
          </cell>
          <cell r="DTI30">
            <v>-0.12757967210000956</v>
          </cell>
          <cell r="DTJ30">
            <v>-0.11125538407836566</v>
          </cell>
          <cell r="DTK30">
            <v>-0.12193940670933216</v>
          </cell>
          <cell r="DTL30">
            <v>-0.12449152262561501</v>
          </cell>
          <cell r="DTM30">
            <v>-0.11364191907361752</v>
          </cell>
          <cell r="DTN30">
            <v>-0.12264609526481227</v>
          </cell>
          <cell r="DTO30">
            <v>-0.12310518818931319</v>
          </cell>
          <cell r="DTP30">
            <v>-0.1102822584516954</v>
          </cell>
          <cell r="DTQ30">
            <v>-0.10261722978748419</v>
          </cell>
          <cell r="DTR30">
            <v>-0.11948005972045726</v>
          </cell>
          <cell r="DTS30">
            <v>-0.11200743699843606</v>
          </cell>
          <cell r="DTT30">
            <v>-0.12661940017564552</v>
          </cell>
          <cell r="DTU30">
            <v>-9.9816013115626212E-2</v>
          </cell>
          <cell r="DTV30">
            <v>-0.12514290436257772</v>
          </cell>
          <cell r="DTW30">
            <v>-0.1066910254332892</v>
          </cell>
          <cell r="DTX30">
            <v>-0.12739416155716007</v>
          </cell>
          <cell r="DTY30">
            <v>-0.10332378416509352</v>
          </cell>
          <cell r="DTZ30">
            <v>-0.13236916106723409</v>
          </cell>
          <cell r="DUA30">
            <v>-0.12109054527258786</v>
          </cell>
          <cell r="DUB30">
            <v>-0.10278264852851389</v>
          </cell>
          <cell r="DUC30">
            <v>-0.11857249197657117</v>
          </cell>
          <cell r="DUD30">
            <v>-0.10844573806234427</v>
          </cell>
          <cell r="DUE30">
            <v>-0.11810133490168942</v>
          </cell>
          <cell r="DUF30">
            <v>-0.11850195169338465</v>
          </cell>
          <cell r="DUG30">
            <v>-0.12095229976084898</v>
          </cell>
          <cell r="DUH30">
            <v>-0.1241831830818446</v>
          </cell>
          <cell r="DUI30">
            <v>-0.12823511968771811</v>
          </cell>
          <cell r="DUJ30">
            <v>-0.10860742512331233</v>
          </cell>
          <cell r="DUK30">
            <v>-0.10960498222278048</v>
          </cell>
          <cell r="DUL30">
            <v>-0.12413277167258019</v>
          </cell>
          <cell r="DUM30">
            <v>-0.12195975410350889</v>
          </cell>
          <cell r="DUN30">
            <v>-0.11630328963554619</v>
          </cell>
          <cell r="DUO30">
            <v>-0.11833208256532241</v>
          </cell>
          <cell r="DUP30">
            <v>-0.12237120354548325</v>
          </cell>
          <cell r="DUQ30">
            <v>-0.12991070016602152</v>
          </cell>
          <cell r="DUR30">
            <v>-0.12279222268155063</v>
          </cell>
          <cell r="DUS30">
            <v>-0.12297756885542693</v>
          </cell>
          <cell r="DUT30">
            <v>-0.12478615756423451</v>
          </cell>
          <cell r="DUU30">
            <v>-0.10955178771422608</v>
          </cell>
          <cell r="DUV30">
            <v>-0.11966883115011778</v>
          </cell>
          <cell r="DUW30">
            <v>-0.11053984627902827</v>
          </cell>
          <cell r="DUX30">
            <v>-0.11827505228201479</v>
          </cell>
          <cell r="DUY30">
            <v>-0.10921059151050415</v>
          </cell>
          <cell r="DUZ30">
            <v>-0.12765336858592916</v>
          </cell>
          <cell r="DVA30">
            <v>-0.11321319877211397</v>
          </cell>
          <cell r="DVB30">
            <v>-0.11464520601777994</v>
          </cell>
          <cell r="DVC30">
            <v>-0.11552640830947318</v>
          </cell>
          <cell r="DVD30">
            <v>-0.1183220964114267</v>
          </cell>
          <cell r="DVE30">
            <v>-0.11522386267436223</v>
          </cell>
          <cell r="DVF30">
            <v>-0.12657276239742812</v>
          </cell>
          <cell r="DVG30">
            <v>-0.11451548141109349</v>
          </cell>
          <cell r="DVH30">
            <v>-0.12026932026225079</v>
          </cell>
          <cell r="DVI30">
            <v>-0.12357504181444753</v>
          </cell>
          <cell r="DVJ30">
            <v>-0.12064050059459243</v>
          </cell>
          <cell r="DVK30">
            <v>-0.12002674655137448</v>
          </cell>
          <cell r="DVL30">
            <v>-0.12464472452956459</v>
          </cell>
          <cell r="DVM30">
            <v>-0.10212956615712876</v>
          </cell>
          <cell r="DVN30">
            <v>-0.1126224511150072</v>
          </cell>
          <cell r="DVO30">
            <v>-0.11154966825509177</v>
          </cell>
          <cell r="DVP30">
            <v>-0.11107715936715166</v>
          </cell>
          <cell r="DVQ30">
            <v>-0.12377378088811271</v>
          </cell>
          <cell r="DVR30">
            <v>-0.10862341690877254</v>
          </cell>
          <cell r="DVS30">
            <v>-0.10529300746123606</v>
          </cell>
          <cell r="DVT30">
            <v>-0.10281781907091668</v>
          </cell>
          <cell r="DVU30">
            <v>-0.12675054378348621</v>
          </cell>
          <cell r="DVV30">
            <v>-0.13255772795188203</v>
          </cell>
          <cell r="DVW30">
            <v>-0.1335815344973339</v>
          </cell>
          <cell r="DVX30">
            <v>-0.10380814338962363</v>
          </cell>
          <cell r="DVY30">
            <v>-0.11194445727076888</v>
          </cell>
          <cell r="DVZ30">
            <v>-0.11705250449488155</v>
          </cell>
          <cell r="DWA30">
            <v>-0.11773811196386062</v>
          </cell>
          <cell r="DWB30">
            <v>-0.11830757067500942</v>
          </cell>
          <cell r="DWC30">
            <v>-0.10837327019759067</v>
          </cell>
          <cell r="DWD30">
            <v>-0.11031958535091371</v>
          </cell>
          <cell r="DWE30">
            <v>-0.1155281890168758</v>
          </cell>
          <cell r="DWF30">
            <v>-0.12368170633413997</v>
          </cell>
          <cell r="DWG30">
            <v>-0.11285995009106205</v>
          </cell>
          <cell r="DWH30">
            <v>-0.10914344687353141</v>
          </cell>
          <cell r="DWI30">
            <v>-0.12627270921670353</v>
          </cell>
          <cell r="DWJ30">
            <v>-9.859713460056703E-2</v>
          </cell>
          <cell r="DWK30">
            <v>-0.12397579050918919</v>
          </cell>
          <cell r="DWL30">
            <v>-0.11315689231156051</v>
          </cell>
          <cell r="DWM30">
            <v>-0.12159117962926139</v>
          </cell>
          <cell r="DWN30">
            <v>-0.13021954350340476</v>
          </cell>
          <cell r="DWO30">
            <v>-0.12113157938837338</v>
          </cell>
          <cell r="DWP30">
            <v>-0.12155529133248327</v>
          </cell>
          <cell r="DWQ30">
            <v>-0.11482337441843785</v>
          </cell>
          <cell r="DWR30">
            <v>-0.11621617680238083</v>
          </cell>
          <cell r="DWS30">
            <v>-0.10763625397059948</v>
          </cell>
          <cell r="DWT30">
            <v>-0.12183069762397131</v>
          </cell>
          <cell r="DWU30">
            <v>-0.12830409583663732</v>
          </cell>
          <cell r="DWV30">
            <v>-0.12144781293365871</v>
          </cell>
          <cell r="DWW30">
            <v>-0.10839712649338366</v>
          </cell>
          <cell r="DWX30">
            <v>-0.11665228118956464</v>
          </cell>
          <cell r="DWY30">
            <v>-0.11683751823548742</v>
          </cell>
          <cell r="DWZ30">
            <v>-0.11510016260880004</v>
          </cell>
          <cell r="DXA30">
            <v>-0.11210100982620656</v>
          </cell>
          <cell r="DXB30">
            <v>-0.12759017417134494</v>
          </cell>
          <cell r="DXC30">
            <v>-0.11480199145449581</v>
          </cell>
          <cell r="DXD30">
            <v>-0.1150400572638107</v>
          </cell>
          <cell r="DXE30">
            <v>-0.1355249105670305</v>
          </cell>
          <cell r="DXF30">
            <v>-9.9054127410302922E-2</v>
          </cell>
          <cell r="DXG30">
            <v>-0.1197504119030935</v>
          </cell>
          <cell r="DXH30">
            <v>-0.11906258113402211</v>
          </cell>
          <cell r="DXI30">
            <v>-0.10309642228700833</v>
          </cell>
          <cell r="DXJ30">
            <v>-0.11305538612707576</v>
          </cell>
          <cell r="DXK30">
            <v>-0.11271519014652957</v>
          </cell>
          <cell r="DXL30">
            <v>-0.12237906761830501</v>
          </cell>
          <cell r="DXM30">
            <v>-0.12344821896393238</v>
          </cell>
          <cell r="DXN30">
            <v>-0.12740766117089769</v>
          </cell>
          <cell r="DXO30">
            <v>-0.1043343264081234</v>
          </cell>
          <cell r="DXP30">
            <v>-0.11801399057485572</v>
          </cell>
          <cell r="DXQ30">
            <v>-0.12744198913212409</v>
          </cell>
          <cell r="DXR30">
            <v>-0.11667823436056765</v>
          </cell>
          <cell r="DXS30">
            <v>-0.11893186681848744</v>
          </cell>
          <cell r="DXT30">
            <v>-0.11494721542310901</v>
          </cell>
          <cell r="DXU30">
            <v>-0.12508035052800776</v>
          </cell>
          <cell r="DXV30">
            <v>-0.1192403933256735</v>
          </cell>
          <cell r="DXW30">
            <v>-0.11381805175861547</v>
          </cell>
          <cell r="DXX30">
            <v>-0.1221567652650517</v>
          </cell>
          <cell r="DXY30">
            <v>-0.11689114784562572</v>
          </cell>
          <cell r="DXZ30">
            <v>-0.11624404707238346</v>
          </cell>
          <cell r="DYA30">
            <v>-0.12013236119234258</v>
          </cell>
          <cell r="DYB30">
            <v>-0.11538692618360236</v>
          </cell>
          <cell r="DYC30">
            <v>-0.10705963486526264</v>
          </cell>
          <cell r="DYD30">
            <v>-0.11940193747054528</v>
          </cell>
          <cell r="DYE30">
            <v>-0.12388383638140875</v>
          </cell>
          <cell r="DYF30">
            <v>-0.12838518929781575</v>
          </cell>
          <cell r="DYG30">
            <v>-0.11603471896859383</v>
          </cell>
          <cell r="DYH30">
            <v>-0.11751487193790698</v>
          </cell>
          <cell r="DYI30">
            <v>-0.11812746311679539</v>
          </cell>
          <cell r="DYJ30">
            <v>-0.12216074625975143</v>
          </cell>
          <cell r="DYK30">
            <v>-0.11177191232960701</v>
          </cell>
          <cell r="DYL30">
            <v>-0.11237318652702656</v>
          </cell>
          <cell r="DYM30">
            <v>-0.11338797975866709</v>
          </cell>
          <cell r="DYN30">
            <v>-0.11635904489315145</v>
          </cell>
          <cell r="DYO30">
            <v>-0.11481209720077704</v>
          </cell>
          <cell r="DYP30">
            <v>-0.11549052060029034</v>
          </cell>
          <cell r="DYQ30">
            <v>-0.12000091586029564</v>
          </cell>
          <cell r="DYR30">
            <v>-0.11892368915666784</v>
          </cell>
          <cell r="DYS30">
            <v>-0.12346841071230888</v>
          </cell>
          <cell r="DYT30">
            <v>-0.10759984957482907</v>
          </cell>
          <cell r="DYU30">
            <v>-0.11311926919597141</v>
          </cell>
          <cell r="DYV30">
            <v>-0.10999564205024033</v>
          </cell>
          <cell r="DYW30">
            <v>-0.11875310832489004</v>
          </cell>
          <cell r="DYX30">
            <v>-0.10779284235418751</v>
          </cell>
          <cell r="DYY30">
            <v>-0.11780126347838944</v>
          </cell>
          <cell r="DYZ30">
            <v>-0.11896779707522143</v>
          </cell>
          <cell r="DZA30">
            <v>-0.1134286295050361</v>
          </cell>
          <cell r="DZB30">
            <v>-0.10860988824982293</v>
          </cell>
          <cell r="DZC30">
            <v>-0.10910180351230854</v>
          </cell>
          <cell r="DZD30">
            <v>-0.10872865831453725</v>
          </cell>
          <cell r="DZE30">
            <v>-0.12317402433348805</v>
          </cell>
          <cell r="DZF30">
            <v>-0.12470107662101522</v>
          </cell>
          <cell r="DZG30">
            <v>-0.11589611268435748</v>
          </cell>
          <cell r="DZH30">
            <v>-0.1166196188288679</v>
          </cell>
          <cell r="DZI30">
            <v>-0.1165041911992538</v>
          </cell>
          <cell r="DZJ30">
            <v>-0.1097125651862088</v>
          </cell>
          <cell r="DZK30">
            <v>-9.5757161334066004E-2</v>
          </cell>
          <cell r="DZL30">
            <v>-0.10593548773731896</v>
          </cell>
          <cell r="DZM30">
            <v>-0.11705341000279017</v>
          </cell>
          <cell r="DZN30">
            <v>-0.13137747898931587</v>
          </cell>
          <cell r="DZO30">
            <v>-0.11551140452973797</v>
          </cell>
          <cell r="DZP30">
            <v>-0.1132486365759446</v>
          </cell>
          <cell r="DZQ30">
            <v>-0.11460137313300249</v>
          </cell>
          <cell r="DZR30">
            <v>-0.12193594648219686</v>
          </cell>
          <cell r="DZS30">
            <v>-0.12227977935005989</v>
          </cell>
          <cell r="DZT30">
            <v>-0.11624920471346585</v>
          </cell>
          <cell r="DZU30">
            <v>-0.10953669323227752</v>
          </cell>
          <cell r="DZV30">
            <v>-0.13039761001665548</v>
          </cell>
          <cell r="DZW30">
            <v>-0.11213482902535092</v>
          </cell>
          <cell r="DZX30">
            <v>-0.10899580116434961</v>
          </cell>
          <cell r="DZY30">
            <v>-0.11247236267126921</v>
          </cell>
          <cell r="DZZ30">
            <v>-0.11216318651468904</v>
          </cell>
          <cell r="EAA30">
            <v>-0.12277251615563671</v>
          </cell>
          <cell r="EAB30">
            <v>-0.1078156849236406</v>
          </cell>
          <cell r="EAC30">
            <v>-0.11922357810474701</v>
          </cell>
          <cell r="EAD30">
            <v>-0.11320814479720197</v>
          </cell>
          <cell r="EAE30">
            <v>-0.11573587012410079</v>
          </cell>
          <cell r="EAF30">
            <v>-0.1263135025473644</v>
          </cell>
          <cell r="EAG30">
            <v>-0.12176093864644337</v>
          </cell>
          <cell r="EAH30">
            <v>-0.11913356001823028</v>
          </cell>
          <cell r="EAI30">
            <v>-0.13318846408395613</v>
          </cell>
          <cell r="EAJ30">
            <v>-0.12186651008873184</v>
          </cell>
          <cell r="EAK30">
            <v>-0.12977361061757639</v>
          </cell>
          <cell r="EAL30">
            <v>-0.11389453703970184</v>
          </cell>
          <cell r="EAM30">
            <v>-0.11540406929547146</v>
          </cell>
          <cell r="EAN30">
            <v>-0.11832414590246021</v>
          </cell>
          <cell r="EAO30">
            <v>-0.11719202078153976</v>
          </cell>
          <cell r="EAP30">
            <v>-0.12777406201029148</v>
          </cell>
          <cell r="EAQ30">
            <v>-0.12430164385851927</v>
          </cell>
          <cell r="EAR30">
            <v>-0.12546713292906678</v>
          </cell>
          <cell r="EAS30">
            <v>-0.1131605518026919</v>
          </cell>
          <cell r="EAT30">
            <v>-0.12546880517006589</v>
          </cell>
          <cell r="EAU30">
            <v>-0.10549262678750096</v>
          </cell>
          <cell r="EAV30">
            <v>-0.12204214478891429</v>
          </cell>
          <cell r="EAW30">
            <v>-0.12297753928311934</v>
          </cell>
          <cell r="EAX30">
            <v>-0.11079791343338838</v>
          </cell>
          <cell r="EAY30">
            <v>-0.12547678952412078</v>
          </cell>
          <cell r="EAZ30">
            <v>-0.11370311246403415</v>
          </cell>
          <cell r="EBA30">
            <v>-0.12290134604624679</v>
          </cell>
          <cell r="EBB30">
            <v>-0.11702978487026017</v>
          </cell>
          <cell r="EBC30">
            <v>-0.12101165133379095</v>
          </cell>
          <cell r="EBD30">
            <v>-0.11999524723517806</v>
          </cell>
          <cell r="EBE30">
            <v>-0.12571726383073489</v>
          </cell>
          <cell r="EBF30">
            <v>-0.12500044601080826</v>
          </cell>
          <cell r="EBG30">
            <v>-0.11659868983080984</v>
          </cell>
          <cell r="EBH30">
            <v>-0.12542951995677626</v>
          </cell>
          <cell r="EBI30">
            <v>-0.12278678747812771</v>
          </cell>
          <cell r="EBJ30">
            <v>-0.11181891135852724</v>
          </cell>
          <cell r="EBK30">
            <v>-0.10799671808218909</v>
          </cell>
          <cell r="EBL30">
            <v>-0.13321970141183934</v>
          </cell>
          <cell r="EBM30">
            <v>-0.10448110404777436</v>
          </cell>
          <cell r="EBN30">
            <v>-0.11140973063170018</v>
          </cell>
          <cell r="EBO30">
            <v>-0.11875742579813948</v>
          </cell>
          <cell r="EBP30">
            <v>-0.13852269101907091</v>
          </cell>
          <cell r="EBQ30">
            <v>-0.12374110194520266</v>
          </cell>
          <cell r="EBR30">
            <v>-0.10928769419852657</v>
          </cell>
          <cell r="EBS30">
            <v>-9.1946748856719204E-2</v>
          </cell>
          <cell r="EBT30">
            <v>-0.12829193276308445</v>
          </cell>
          <cell r="EBU30">
            <v>-0.11901106234632558</v>
          </cell>
          <cell r="EBV30">
            <v>-0.11594529469962254</v>
          </cell>
          <cell r="EBW30">
            <v>-0.12013304870622672</v>
          </cell>
          <cell r="EBX30">
            <v>-0.11929141891230782</v>
          </cell>
          <cell r="EBY30">
            <v>-0.10601768083590411</v>
          </cell>
          <cell r="EBZ30">
            <v>-0.12588551423435751</v>
          </cell>
          <cell r="ECA30">
            <v>-0.11579969417953459</v>
          </cell>
          <cell r="ECB30">
            <v>-0.12262053191416358</v>
          </cell>
          <cell r="ECC30">
            <v>-0.12402007307987729</v>
          </cell>
          <cell r="ECD30">
            <v>-0.11931348228370087</v>
          </cell>
          <cell r="ECE30">
            <v>-0.11913585771930751</v>
          </cell>
          <cell r="ECF30">
            <v>-0.11125773770442969</v>
          </cell>
          <cell r="ECG30">
            <v>-0.12058067484468563</v>
          </cell>
          <cell r="ECH30">
            <v>-0.12094269582856432</v>
          </cell>
          <cell r="ECI30">
            <v>-0.12097398553146455</v>
          </cell>
          <cell r="ECJ30">
            <v>-0.11974733052645921</v>
          </cell>
          <cell r="ECK30">
            <v>-0.11866414727906928</v>
          </cell>
          <cell r="ECL30">
            <v>-0.11411066021777613</v>
          </cell>
          <cell r="ECM30">
            <v>-0.1221514042744356</v>
          </cell>
          <cell r="ECN30">
            <v>-0.11765122632405781</v>
          </cell>
          <cell r="ECO30">
            <v>-0.1111234090309961</v>
          </cell>
          <cell r="ECP30">
            <v>-0.12675370609077311</v>
          </cell>
          <cell r="ECQ30">
            <v>-0.12199179465378795</v>
          </cell>
          <cell r="ECR30">
            <v>-0.11717990514568126</v>
          </cell>
          <cell r="ECS30">
            <v>-0.12230513488570813</v>
          </cell>
          <cell r="ECT30">
            <v>-0.11527884734679553</v>
          </cell>
          <cell r="ECU30">
            <v>-0.11740905588165432</v>
          </cell>
          <cell r="ECV30">
            <v>-0.12027109496847227</v>
          </cell>
          <cell r="ECW30">
            <v>-0.11585696796184257</v>
          </cell>
          <cell r="ECX30">
            <v>-0.12492676976592866</v>
          </cell>
          <cell r="ECY30">
            <v>-0.11965429174482023</v>
          </cell>
          <cell r="ECZ30">
            <v>-0.1144718328269833</v>
          </cell>
          <cell r="EDA30">
            <v>-0.12662346006045452</v>
          </cell>
          <cell r="EDB30">
            <v>-0.12177340123802849</v>
          </cell>
          <cell r="EDC30">
            <v>-0.12290023462111983</v>
          </cell>
          <cell r="EDD30">
            <v>-0.10679912083505977</v>
          </cell>
          <cell r="EDE30">
            <v>-0.11035446756028296</v>
          </cell>
          <cell r="EDF30">
            <v>-0.10391608606238668</v>
          </cell>
          <cell r="EDG30">
            <v>-0.11870368101644897</v>
          </cell>
          <cell r="EDH30">
            <v>-0.11274927866451132</v>
          </cell>
          <cell r="EDI30">
            <v>-0.10801429484548976</v>
          </cell>
          <cell r="EDJ30">
            <v>-0.10071506817280509</v>
          </cell>
          <cell r="EDK30">
            <v>-0.12201374351870142</v>
          </cell>
          <cell r="EDL30">
            <v>-0.11712455058483916</v>
          </cell>
          <cell r="EDM30">
            <v>-0.11840567000517202</v>
          </cell>
          <cell r="EDN30">
            <v>-0.12632918292598189</v>
          </cell>
          <cell r="EDO30">
            <v>-0.1156328602321489</v>
          </cell>
          <cell r="EDP30">
            <v>-0.12390368999151265</v>
          </cell>
          <cell r="EDQ30">
            <v>-0.12271790757891353</v>
          </cell>
          <cell r="EDR30">
            <v>-0.11263230418957726</v>
          </cell>
          <cell r="EDS30">
            <v>-0.10857736872865995</v>
          </cell>
          <cell r="EDT30">
            <v>-0.12101900544336186</v>
          </cell>
          <cell r="EDU30">
            <v>-0.10787737217592605</v>
          </cell>
          <cell r="EDV30">
            <v>57079.249666162446</v>
          </cell>
          <cell r="EDW30">
            <v>15270.872489407051</v>
          </cell>
          <cell r="EDX30">
            <v>77765.929890866042</v>
          </cell>
          <cell r="EDY30">
            <v>14271.936674589884</v>
          </cell>
          <cell r="EDZ30">
            <v>15872.839693348069</v>
          </cell>
          <cell r="EEA30">
            <v>7644.3553628987429</v>
          </cell>
          <cell r="EEB30">
            <v>21245.527106798447</v>
          </cell>
          <cell r="EEC30">
            <v>29836.689878111523</v>
          </cell>
          <cell r="EED30">
            <v>18555.051161688301</v>
          </cell>
          <cell r="EEE30">
            <v>15617.30186242146</v>
          </cell>
          <cell r="EEF30">
            <v>31154.863598752643</v>
          </cell>
          <cell r="EEG30">
            <v>57303.718635677942</v>
          </cell>
          <cell r="EEH30">
            <v>11384.470716780612</v>
          </cell>
          <cell r="EEI30">
            <v>6959.4086313175712</v>
          </cell>
          <cell r="EEJ30">
            <v>82110.30130386469</v>
          </cell>
          <cell r="EEK30">
            <v>4225</v>
          </cell>
          <cell r="EEL30">
            <v>31603.623348386864</v>
          </cell>
          <cell r="EEM30">
            <v>4225</v>
          </cell>
          <cell r="EEN30">
            <v>4225</v>
          </cell>
          <cell r="EEO30">
            <v>67759.689790610573</v>
          </cell>
          <cell r="EEP30">
            <v>6496.3423899213403</v>
          </cell>
          <cell r="EEQ30">
            <v>4225</v>
          </cell>
          <cell r="EER30">
            <v>41959.037236187512</v>
          </cell>
          <cell r="EES30">
            <v>48500.900966481975</v>
          </cell>
          <cell r="EET30">
            <v>4225</v>
          </cell>
          <cell r="EEU30">
            <v>30083.525098740014</v>
          </cell>
          <cell r="EEV30">
            <v>5378.9382263535454</v>
          </cell>
          <cell r="EEW30">
            <v>4225</v>
          </cell>
          <cell r="EEX30">
            <v>4225</v>
          </cell>
          <cell r="EEY30">
            <v>36373.201327490373</v>
          </cell>
          <cell r="EEZ30">
            <v>28801.771621880169</v>
          </cell>
          <cell r="EFA30">
            <v>4225</v>
          </cell>
          <cell r="EFB30">
            <v>10013.782559520165</v>
          </cell>
          <cell r="EFC30">
            <v>72798.916717891727</v>
          </cell>
          <cell r="EFD30">
            <v>6635.556649881014</v>
          </cell>
          <cell r="EFE30">
            <v>5670.7409709684325</v>
          </cell>
          <cell r="EFF30">
            <v>7351.9445451028259</v>
          </cell>
          <cell r="EFG30">
            <v>14028.157483494908</v>
          </cell>
          <cell r="EFH30">
            <v>26349.166490499956</v>
          </cell>
          <cell r="EFI30">
            <v>78292.108250392659</v>
          </cell>
          <cell r="EFJ30">
            <v>7569.9320094978393</v>
          </cell>
          <cell r="EFK30">
            <v>4225</v>
          </cell>
          <cell r="EFL30">
            <v>6052.2735960146292</v>
          </cell>
          <cell r="EFM30">
            <v>26476.378126660529</v>
          </cell>
          <cell r="EFN30">
            <v>7110.3814287175919</v>
          </cell>
          <cell r="EFO30">
            <v>6761.8244276361929</v>
          </cell>
          <cell r="EFP30">
            <v>4225</v>
          </cell>
          <cell r="EFQ30">
            <v>48534.313649577482</v>
          </cell>
          <cell r="EFR30">
            <v>21638.474930631019</v>
          </cell>
          <cell r="EFS30">
            <v>9286.6109389348167</v>
          </cell>
          <cell r="EFT30">
            <v>77692.877043194399</v>
          </cell>
          <cell r="EFU30">
            <v>42483.269859718232</v>
          </cell>
          <cell r="EFV30">
            <v>39387.490238155529</v>
          </cell>
          <cell r="EFW30">
            <v>4225</v>
          </cell>
          <cell r="EFX30">
            <v>69968.315712723313</v>
          </cell>
          <cell r="EFY30">
            <v>33301.093734450507</v>
          </cell>
          <cell r="EFZ30">
            <v>49974.436135031385</v>
          </cell>
          <cell r="EGA30">
            <v>4225</v>
          </cell>
          <cell r="EGB30">
            <v>7286.098519547073</v>
          </cell>
          <cell r="EGC30">
            <v>14364.251142131707</v>
          </cell>
          <cell r="EGD30">
            <v>11803.944148388124</v>
          </cell>
          <cell r="EGE30">
            <v>5968.9769809553345</v>
          </cell>
          <cell r="EGF30">
            <v>5694.7929747460803</v>
          </cell>
          <cell r="EGG30">
            <v>4225</v>
          </cell>
          <cell r="EGH30">
            <v>11827.996494222283</v>
          </cell>
          <cell r="EGI30">
            <v>43280.89952010713</v>
          </cell>
          <cell r="EGJ30">
            <v>5353.0807467291124</v>
          </cell>
          <cell r="EGK30">
            <v>38751.187076916161</v>
          </cell>
          <cell r="EGL30">
            <v>5491.4141910870803</v>
          </cell>
          <cell r="EGM30">
            <v>17111.715435696438</v>
          </cell>
          <cell r="EGN30">
            <v>54491.365037586664</v>
          </cell>
          <cell r="EGO30">
            <v>4225</v>
          </cell>
          <cell r="EGP30">
            <v>74219.214423768397</v>
          </cell>
          <cell r="EGQ30">
            <v>71155.012124723682</v>
          </cell>
          <cell r="EGR30">
            <v>25403.643860760629</v>
          </cell>
          <cell r="EGS30">
            <v>37542.265284400142</v>
          </cell>
          <cell r="EGT30">
            <v>35017.072264634546</v>
          </cell>
          <cell r="EGU30">
            <v>4225</v>
          </cell>
          <cell r="EGV30">
            <v>32942.608335981247</v>
          </cell>
          <cell r="EGW30">
            <v>58871.168029996501</v>
          </cell>
          <cell r="EGX30">
            <v>39350.833140362651</v>
          </cell>
          <cell r="EGY30">
            <v>87084.659417388466</v>
          </cell>
          <cell r="EGZ30">
            <v>4225</v>
          </cell>
          <cell r="EHA30">
            <v>41706.938531389082</v>
          </cell>
          <cell r="EHB30">
            <v>22484.621345447886</v>
          </cell>
          <cell r="EHC30">
            <v>8906.6170848696493</v>
          </cell>
          <cell r="EHD30">
            <v>7308.2188152966082</v>
          </cell>
          <cell r="EHE30">
            <v>55929.611295369439</v>
          </cell>
          <cell r="EHF30">
            <v>13072.329387448985</v>
          </cell>
          <cell r="EHG30">
            <v>14222.43895914908</v>
          </cell>
          <cell r="EHH30">
            <v>59177.366363930545</v>
          </cell>
          <cell r="EHI30">
            <v>16144.769092975708</v>
          </cell>
          <cell r="EHJ30">
            <v>63463.083480042827</v>
          </cell>
          <cell r="EHK30">
            <v>9240.4097676797173</v>
          </cell>
          <cell r="EHL30">
            <v>6596.0445130915323</v>
          </cell>
          <cell r="EHM30">
            <v>22810.43798007334</v>
          </cell>
          <cell r="EHN30">
            <v>54859.39368627689</v>
          </cell>
          <cell r="EHO30">
            <v>30807.288138992568</v>
          </cell>
          <cell r="EHP30">
            <v>8909.0281527306724</v>
          </cell>
          <cell r="EHQ30">
            <v>5269.9069228656572</v>
          </cell>
          <cell r="EHR30">
            <v>4225</v>
          </cell>
          <cell r="EHS30">
            <v>5736.765814097369</v>
          </cell>
          <cell r="EHT30">
            <v>5368.5708475215015</v>
          </cell>
          <cell r="EHU30">
            <v>45659.752198193935</v>
          </cell>
          <cell r="EHV30">
            <v>33854.415462784949</v>
          </cell>
          <cell r="EHW30">
            <v>62813.642457326787</v>
          </cell>
          <cell r="EHX30">
            <v>60774.058030451029</v>
          </cell>
          <cell r="EHY30">
            <v>5937.5688083825426</v>
          </cell>
          <cell r="EHZ30">
            <v>36224.290991311289</v>
          </cell>
          <cell r="EIA30">
            <v>4225</v>
          </cell>
          <cell r="EIB30">
            <v>70661.757412158273</v>
          </cell>
          <cell r="EIC30">
            <v>49647.146856615531</v>
          </cell>
          <cell r="EID30">
            <v>89364.504825642885</v>
          </cell>
          <cell r="EIE30">
            <v>37308.17835087092</v>
          </cell>
          <cell r="EIF30">
            <v>19214.457954245976</v>
          </cell>
          <cell r="EIG30">
            <v>63217.10268542821</v>
          </cell>
          <cell r="EIH30">
            <v>5535.6197066171253</v>
          </cell>
          <cell r="EII30">
            <v>58836.042616174775</v>
          </cell>
          <cell r="EIJ30">
            <v>4355.4935069367448</v>
          </cell>
          <cell r="EIK30">
            <v>4225</v>
          </cell>
          <cell r="EIL30">
            <v>83384.165723152895</v>
          </cell>
          <cell r="EIM30">
            <v>22556.55660092835</v>
          </cell>
          <cell r="EIN30">
            <v>5594.6814155317461</v>
          </cell>
          <cell r="EIO30">
            <v>4225</v>
          </cell>
          <cell r="EIP30">
            <v>7372.2658873017617</v>
          </cell>
          <cell r="EIQ30">
            <v>70869.013473265572</v>
          </cell>
          <cell r="EIR30">
            <v>13505.460259790181</v>
          </cell>
          <cell r="EIS30">
            <v>29276.695633362411</v>
          </cell>
          <cell r="EIT30">
            <v>4225</v>
          </cell>
          <cell r="EIU30">
            <v>52925.697279864617</v>
          </cell>
          <cell r="EIV30">
            <v>19151.687391991152</v>
          </cell>
          <cell r="EIW30">
            <v>28714.313420852497</v>
          </cell>
          <cell r="EIX30">
            <v>6635.556649881014</v>
          </cell>
          <cell r="EIY30">
            <v>5600.9389713264509</v>
          </cell>
          <cell r="EIZ30">
            <v>77064.809912421624</v>
          </cell>
          <cell r="EJA30">
            <v>5894.5071176739984</v>
          </cell>
          <cell r="EJB30">
            <v>49337.452438423861</v>
          </cell>
          <cell r="EJC30">
            <v>41471.038351581796</v>
          </cell>
          <cell r="EJD30">
            <v>55677.526958608076</v>
          </cell>
          <cell r="EJE30">
            <v>49875.730831947469</v>
          </cell>
          <cell r="EJF30">
            <v>32228.340906091209</v>
          </cell>
          <cell r="EJG30">
            <v>8337.3592014770438</v>
          </cell>
          <cell r="EJH30">
            <v>59743.486043720834</v>
          </cell>
          <cell r="EJI30">
            <v>27711.835359323617</v>
          </cell>
          <cell r="EJJ30">
            <v>62683.991038034466</v>
          </cell>
          <cell r="EJK30">
            <v>6007.2080283430096</v>
          </cell>
          <cell r="EJL30">
            <v>42453.46725418514</v>
          </cell>
          <cell r="EJM30">
            <v>70997.641888318598</v>
          </cell>
          <cell r="EJN30">
            <v>13281.027638596295</v>
          </cell>
          <cell r="EJO30">
            <v>72660.03527158653</v>
          </cell>
          <cell r="EJP30">
            <v>20689.628422896458</v>
          </cell>
          <cell r="EJQ30">
            <v>58591.445337129953</v>
          </cell>
          <cell r="EJR30">
            <v>5970.7154097265666</v>
          </cell>
          <cell r="EJS30">
            <v>7334.1222917974083</v>
          </cell>
          <cell r="EJT30">
            <v>7935.6629603238052</v>
          </cell>
          <cell r="EJU30">
            <v>62577.489400067097</v>
          </cell>
          <cell r="EJV30">
            <v>37483.919017238877</v>
          </cell>
          <cell r="EJW30">
            <v>9214.3132758216088</v>
          </cell>
          <cell r="EJX30">
            <v>5221.7242227657471</v>
          </cell>
          <cell r="EJY30">
            <v>4225</v>
          </cell>
          <cell r="EJZ30">
            <v>53158.62040239128</v>
          </cell>
          <cell r="EKA30">
            <v>36566.445678848366</v>
          </cell>
          <cell r="EKB30">
            <v>4225</v>
          </cell>
          <cell r="EKC30">
            <v>5277.4057486568045</v>
          </cell>
          <cell r="EKD30">
            <v>9340.5490271505696</v>
          </cell>
          <cell r="EKE30">
            <v>4225</v>
          </cell>
          <cell r="EKF30">
            <v>5621.5757397479802</v>
          </cell>
          <cell r="EKG30">
            <v>8702.696254398219</v>
          </cell>
          <cell r="EKH30">
            <v>66969.005216295263</v>
          </cell>
          <cell r="EKI30">
            <v>4823.140875630239</v>
          </cell>
          <cell r="EKJ30">
            <v>42759.614334403668</v>
          </cell>
          <cell r="EKK30">
            <v>101534.38165034185</v>
          </cell>
          <cell r="EKL30">
            <v>54290.919426049884</v>
          </cell>
          <cell r="EKM30">
            <v>6139.8062358174166</v>
          </cell>
          <cell r="EKN30">
            <v>48373.199102712315</v>
          </cell>
          <cell r="EKO30">
            <v>59916.2243325745</v>
          </cell>
          <cell r="EKP30">
            <v>30854.116445406584</v>
          </cell>
          <cell r="EKQ30">
            <v>17380.756875295127</v>
          </cell>
          <cell r="EKR30">
            <v>71735.153390010993</v>
          </cell>
          <cell r="EKS30">
            <v>17996.249154536505</v>
          </cell>
          <cell r="EKT30">
            <v>18796.969546329208</v>
          </cell>
          <cell r="EKU30">
            <v>52615.162937381137</v>
          </cell>
          <cell r="EKV30">
            <v>9810.9526999220634</v>
          </cell>
          <cell r="EKW30">
            <v>8116.3170186367106</v>
          </cell>
          <cell r="EKX30">
            <v>65111.154803960773</v>
          </cell>
          <cell r="EKY30">
            <v>47696.372601343501</v>
          </cell>
          <cell r="EKZ30">
            <v>28028.488217867613</v>
          </cell>
          <cell r="ELA30">
            <v>5222.5101206705031</v>
          </cell>
          <cell r="ELB30">
            <v>11275.464355873686</v>
          </cell>
          <cell r="ELC30">
            <v>38450.231283567176</v>
          </cell>
          <cell r="ELD30">
            <v>32058.664663077652</v>
          </cell>
          <cell r="ELE30">
            <v>69494.355710916629</v>
          </cell>
          <cell r="ELF30">
            <v>44636.908880924006</v>
          </cell>
          <cell r="ELG30">
            <v>44516.938645008522</v>
          </cell>
          <cell r="ELH30">
            <v>8103.6625220996921</v>
          </cell>
          <cell r="ELI30">
            <v>62701.824349149421</v>
          </cell>
          <cell r="ELJ30">
            <v>17994.19068562099</v>
          </cell>
          <cell r="ELK30">
            <v>41599.89751699187</v>
          </cell>
          <cell r="ELL30">
            <v>78877.498710642045</v>
          </cell>
          <cell r="ELM30">
            <v>56679.226272527842</v>
          </cell>
          <cell r="ELN30">
            <v>25132.332838193739</v>
          </cell>
          <cell r="ELO30">
            <v>6090.9524801904799</v>
          </cell>
          <cell r="ELP30">
            <v>27361.880176619867</v>
          </cell>
          <cell r="ELQ30">
            <v>17164.358656371067</v>
          </cell>
          <cell r="ELR30">
            <v>55149.277610205085</v>
          </cell>
          <cell r="ELS30">
            <v>5560.6082287412892</v>
          </cell>
          <cell r="ELT30">
            <v>24876.118706878642</v>
          </cell>
          <cell r="ELU30">
            <v>6372.7005731068748</v>
          </cell>
          <cell r="ELV30">
            <v>4225</v>
          </cell>
          <cell r="ELW30">
            <v>4225</v>
          </cell>
          <cell r="ELX30">
            <v>5588.9284363636179</v>
          </cell>
          <cell r="ELY30">
            <v>59768.130100900918</v>
          </cell>
          <cell r="ELZ30">
            <v>7778.6845011493233</v>
          </cell>
          <cell r="EMA30">
            <v>5554.3693399484628</v>
          </cell>
          <cell r="EMB30">
            <v>7138.4047966998151</v>
          </cell>
          <cell r="EMC30">
            <v>43786.52798619603</v>
          </cell>
          <cell r="EMD30">
            <v>20500.880335943762</v>
          </cell>
          <cell r="EME30">
            <v>12052.479449044971</v>
          </cell>
          <cell r="EMF30">
            <v>5865.8828972345091</v>
          </cell>
          <cell r="EMG30">
            <v>8857.4930300438755</v>
          </cell>
          <cell r="EMH30">
            <v>6095.5566418343869</v>
          </cell>
          <cell r="EMI30">
            <v>46123.842669117483</v>
          </cell>
          <cell r="EMJ30">
            <v>47000.772822740837</v>
          </cell>
          <cell r="EMK30">
            <v>62966.811479693002</v>
          </cell>
          <cell r="EML30">
            <v>75977.563305795338</v>
          </cell>
          <cell r="EMM30">
            <v>4225</v>
          </cell>
          <cell r="EMN30">
            <v>11891.437414277727</v>
          </cell>
          <cell r="EMO30">
            <v>4225</v>
          </cell>
          <cell r="EMP30">
            <v>56478.53927796831</v>
          </cell>
          <cell r="EMQ30">
            <v>5394.4935760240596</v>
          </cell>
          <cell r="EMR30">
            <v>9021.0477798185784</v>
          </cell>
          <cell r="EMS30">
            <v>13640.305967756874</v>
          </cell>
          <cell r="EMT30">
            <v>4225</v>
          </cell>
          <cell r="EMU30">
            <v>6635.556649881014</v>
          </cell>
          <cell r="EMV30">
            <v>54106.06211569791</v>
          </cell>
          <cell r="EMW30">
            <v>36736.091966124863</v>
          </cell>
          <cell r="EMX30">
            <v>27289.318642136226</v>
          </cell>
          <cell r="EMY30">
            <v>5740.0232915535416</v>
          </cell>
          <cell r="EMZ30">
            <v>16891.38905807351</v>
          </cell>
          <cell r="ENA30">
            <v>63834.031713865392</v>
          </cell>
          <cell r="ENB30">
            <v>51751.676350166177</v>
          </cell>
          <cell r="ENC30">
            <v>5086.9867451227765</v>
          </cell>
          <cell r="END30">
            <v>4225</v>
          </cell>
          <cell r="ENE30">
            <v>70141.479295474215</v>
          </cell>
          <cell r="ENF30">
            <v>6281.5427406224717</v>
          </cell>
          <cell r="ENG30">
            <v>86223.864569393161</v>
          </cell>
          <cell r="ENH30">
            <v>41376.511035707408</v>
          </cell>
          <cell r="ENI30">
            <v>27212.668824977824</v>
          </cell>
          <cell r="ENJ30">
            <v>6170.5197454792033</v>
          </cell>
          <cell r="ENK30">
            <v>4225</v>
          </cell>
          <cell r="ENL30">
            <v>59309.726499049124</v>
          </cell>
          <cell r="ENM30">
            <v>60684.805118663462</v>
          </cell>
          <cell r="ENN30">
            <v>5528.8288568421613</v>
          </cell>
          <cell r="ENO30">
            <v>5484.1755045239397</v>
          </cell>
          <cell r="ENP30">
            <v>6880.7435066018061</v>
          </cell>
          <cell r="ENQ30">
            <v>4225</v>
          </cell>
          <cell r="ENR30">
            <v>55987.135168577333</v>
          </cell>
          <cell r="ENS30">
            <v>55675.536193319167</v>
          </cell>
          <cell r="ENT30">
            <v>30740.577415617445</v>
          </cell>
          <cell r="ENU30">
            <v>54691.954329494125</v>
          </cell>
          <cell r="ENV30">
            <v>4225</v>
          </cell>
          <cell r="ENW30">
            <v>26569.511275267672</v>
          </cell>
          <cell r="ENX30">
            <v>6183.3186893090478</v>
          </cell>
          <cell r="ENY30">
            <v>57267.189338234704</v>
          </cell>
          <cell r="ENZ30">
            <v>5880.8622243287218</v>
          </cell>
          <cell r="EOA30">
            <v>6635.556649881014</v>
          </cell>
          <cell r="EOB30">
            <v>63507.710603177933</v>
          </cell>
          <cell r="EOC30">
            <v>67954.192782015773</v>
          </cell>
          <cell r="EOD30">
            <v>4225</v>
          </cell>
          <cell r="EOE30">
            <v>35190.395582886711</v>
          </cell>
          <cell r="EOF30">
            <v>5726.4499835916131</v>
          </cell>
          <cell r="EOG30">
            <v>23550.851824253899</v>
          </cell>
          <cell r="EOH30">
            <v>48468.39309550669</v>
          </cell>
          <cell r="EOI30">
            <v>47215.862337657949</v>
          </cell>
          <cell r="EOJ30">
            <v>55708.556171461445</v>
          </cell>
          <cell r="EOK30">
            <v>70683.495920156536</v>
          </cell>
          <cell r="EOL30">
            <v>7617.2847389618782</v>
          </cell>
          <cell r="EOM30">
            <v>57312.540610438067</v>
          </cell>
          <cell r="EON30">
            <v>4225</v>
          </cell>
          <cell r="EOO30">
            <v>6351.4047658071886</v>
          </cell>
          <cell r="EOP30">
            <v>53877.275133274234</v>
          </cell>
          <cell r="EOQ30">
            <v>6395.8305177080165</v>
          </cell>
          <cell r="EOR30">
            <v>72681.123698283453</v>
          </cell>
          <cell r="EOS30">
            <v>83737.487249099693</v>
          </cell>
          <cell r="EOT30">
            <v>52018.594248397174</v>
          </cell>
          <cell r="EOU30">
            <v>4225</v>
          </cell>
          <cell r="EOV30">
            <v>47372.154971282886</v>
          </cell>
          <cell r="EOW30">
            <v>57108.9972501093</v>
          </cell>
          <cell r="EOX30">
            <v>57907.14170927064</v>
          </cell>
          <cell r="EOY30">
            <v>5151.1368389897034</v>
          </cell>
          <cell r="EOZ30">
            <v>75149.326429797511</v>
          </cell>
          <cell r="EPA30">
            <v>4225</v>
          </cell>
          <cell r="EPB30">
            <v>22906.41192008731</v>
          </cell>
          <cell r="EPC30">
            <v>21944.270210889405</v>
          </cell>
          <cell r="EPD30">
            <v>28050.375048734229</v>
          </cell>
          <cell r="EPE30">
            <v>34845.686960581559</v>
          </cell>
          <cell r="EPF30">
            <v>4225</v>
          </cell>
          <cell r="EPG30">
            <v>5997.4981047422498</v>
          </cell>
          <cell r="EPH30">
            <v>65411.87207259197</v>
          </cell>
          <cell r="EPI30">
            <v>47020.155304746397</v>
          </cell>
          <cell r="EPJ30">
            <v>6557.9642424715794</v>
          </cell>
          <cell r="EPK30">
            <v>44764.664522458377</v>
          </cell>
          <cell r="EPL30">
            <v>9319.4348216751005</v>
          </cell>
          <cell r="EPM30">
            <v>56407.49220827144</v>
          </cell>
          <cell r="EPN30">
            <v>35029.370314892847</v>
          </cell>
          <cell r="EPO30">
            <v>56832.803347146808</v>
          </cell>
          <cell r="EPP30">
            <v>86332.906476314267</v>
          </cell>
          <cell r="EPQ30">
            <v>7400.5729448950642</v>
          </cell>
          <cell r="EPR30">
            <v>62505.775653450248</v>
          </cell>
          <cell r="EPS30">
            <v>5019.5432954795551</v>
          </cell>
          <cell r="EPT30">
            <v>4225</v>
          </cell>
          <cell r="EPU30">
            <v>4225</v>
          </cell>
          <cell r="EPV30">
            <v>8101.3764596240726</v>
          </cell>
          <cell r="EPW30">
            <v>29271.31336667651</v>
          </cell>
          <cell r="EPX30">
            <v>31406.170912871581</v>
          </cell>
          <cell r="EPY30">
            <v>46010.274194346945</v>
          </cell>
          <cell r="EPZ30">
            <v>10020.270882625893</v>
          </cell>
          <cell r="EQA30">
            <v>12764.455385502053</v>
          </cell>
          <cell r="EQB30">
            <v>8150.0123239538652</v>
          </cell>
          <cell r="EQC30">
            <v>11117.557418707767</v>
          </cell>
          <cell r="EQD30">
            <v>62275.289350010418</v>
          </cell>
          <cell r="EQE30">
            <v>61409.310514240758</v>
          </cell>
          <cell r="EQF30">
            <v>4225</v>
          </cell>
          <cell r="EQG30">
            <v>50901.534369641697</v>
          </cell>
          <cell r="EQH30">
            <v>55116.880404976051</v>
          </cell>
          <cell r="EQI30">
            <v>18520.094534798256</v>
          </cell>
          <cell r="EQJ30">
            <v>35173.712467794656</v>
          </cell>
          <cell r="EQK30">
            <v>4225</v>
          </cell>
          <cell r="EQL30">
            <v>75245.707222453755</v>
          </cell>
          <cell r="EQM30">
            <v>25553.291555931512</v>
          </cell>
          <cell r="EQN30">
            <v>4225</v>
          </cell>
          <cell r="EQO30">
            <v>73733.890867664857</v>
          </cell>
          <cell r="EQP30">
            <v>79037.633357379134</v>
          </cell>
          <cell r="EQQ30">
            <v>26113.524463127062</v>
          </cell>
          <cell r="EQR30">
            <v>38829.15842438463</v>
          </cell>
          <cell r="EQS30">
            <v>5397.6810094089642</v>
          </cell>
          <cell r="EQT30">
            <v>5058.658627859867</v>
          </cell>
          <cell r="EQU30">
            <v>87131.286571283519</v>
          </cell>
          <cell r="EQV30">
            <v>14504.751490697243</v>
          </cell>
          <cell r="EQW30">
            <v>15284.020456534461</v>
          </cell>
          <cell r="EQX30">
            <v>4225</v>
          </cell>
          <cell r="EQY30">
            <v>55629.710131243744</v>
          </cell>
          <cell r="EQZ30">
            <v>37754.736942963347</v>
          </cell>
          <cell r="ERA30">
            <v>45824.300705918497</v>
          </cell>
          <cell r="ERB30">
            <v>40407.432913148223</v>
          </cell>
          <cell r="ERC30">
            <v>32927.794523855067</v>
          </cell>
          <cell r="ERD30">
            <v>58790.379431167115</v>
          </cell>
          <cell r="ERE30">
            <v>15767.936148032361</v>
          </cell>
          <cell r="ERF30">
            <v>49110.747802340491</v>
          </cell>
          <cell r="ERG30">
            <v>67286.734240815698</v>
          </cell>
          <cell r="ERH30">
            <v>4225</v>
          </cell>
          <cell r="ERI30">
            <v>44677.096280604914</v>
          </cell>
          <cell r="ERJ30">
            <v>4225</v>
          </cell>
          <cell r="ERK30">
            <v>67512.473344808066</v>
          </cell>
          <cell r="ERL30">
            <v>4225</v>
          </cell>
          <cell r="ERM30">
            <v>23673.658310686729</v>
          </cell>
          <cell r="ERN30">
            <v>29877.187404353099</v>
          </cell>
          <cell r="ERO30">
            <v>5740.5336371094745</v>
          </cell>
          <cell r="ERP30">
            <v>5793.1064221602419</v>
          </cell>
          <cell r="ERQ30">
            <v>42375.718931999472</v>
          </cell>
          <cell r="ERR30">
            <v>66038.532710562999</v>
          </cell>
          <cell r="ERS30">
            <v>16684.845465939081</v>
          </cell>
          <cell r="ERT30">
            <v>79024.684882372909</v>
          </cell>
          <cell r="ERU30">
            <v>94775.260455444179</v>
          </cell>
          <cell r="ERV30">
            <v>4225</v>
          </cell>
          <cell r="ERW30">
            <v>5531.8346722867755</v>
          </cell>
          <cell r="ERX30">
            <v>4225</v>
          </cell>
          <cell r="ERY30">
            <v>5518.747905171962</v>
          </cell>
          <cell r="ERZ30">
            <v>63875.279474681964</v>
          </cell>
          <cell r="ESA30">
            <v>4225</v>
          </cell>
          <cell r="ESB30">
            <v>9602.8647242924035</v>
          </cell>
          <cell r="ESC30">
            <v>29023.904389177271</v>
          </cell>
          <cell r="ESD30">
            <v>23941.873642665025</v>
          </cell>
          <cell r="ESE30">
            <v>15205.927907411662</v>
          </cell>
          <cell r="ESF30">
            <v>26276.909554907394</v>
          </cell>
          <cell r="ESG30">
            <v>7844.7387681630034</v>
          </cell>
          <cell r="ESH30">
            <v>64596.118147199348</v>
          </cell>
          <cell r="ESI30">
            <v>65267.111225518303</v>
          </cell>
          <cell r="ESJ30">
            <v>41050.279006849771</v>
          </cell>
          <cell r="ESK30">
            <v>36478.207834544985</v>
          </cell>
          <cell r="ESL30">
            <v>24576.369865988876</v>
          </cell>
          <cell r="ESM30">
            <v>7997.3655933416958</v>
          </cell>
          <cell r="ESN30">
            <v>32458.029837116675</v>
          </cell>
          <cell r="ESO30">
            <v>8960.3644395959527</v>
          </cell>
          <cell r="ESP30">
            <v>8303.1892281307919</v>
          </cell>
          <cell r="ESQ30">
            <v>61199.577403542826</v>
          </cell>
          <cell r="ESR30">
            <v>29309.655910397803</v>
          </cell>
          <cell r="ESS30">
            <v>4225</v>
          </cell>
          <cell r="EST30">
            <v>4541.4332113796327</v>
          </cell>
          <cell r="ESU30">
            <v>36059.39021683723</v>
          </cell>
          <cell r="ESV30">
            <v>64532.737862082286</v>
          </cell>
          <cell r="ESW30">
            <v>42795.607079439258</v>
          </cell>
          <cell r="ESX30">
            <v>44140.809297019012</v>
          </cell>
          <cell r="ESY30">
            <v>10008.958582170093</v>
          </cell>
          <cell r="ESZ30">
            <v>6367.179686292634</v>
          </cell>
          <cell r="ETA30">
            <v>35938.091819269692</v>
          </cell>
          <cell r="ETB30">
            <v>7567.4373227674932</v>
          </cell>
          <cell r="ETC30">
            <v>4225</v>
          </cell>
          <cell r="ETD30">
            <v>29861.528585327615</v>
          </cell>
          <cell r="ETE30">
            <v>75292.684956453275</v>
          </cell>
          <cell r="ETF30">
            <v>9021.0074863205555</v>
          </cell>
          <cell r="ETG30">
            <v>37769.676077381839</v>
          </cell>
          <cell r="ETH30">
            <v>56943.314774412123</v>
          </cell>
          <cell r="ETI30">
            <v>47492.714296718186</v>
          </cell>
          <cell r="ETJ30">
            <v>4225</v>
          </cell>
          <cell r="ETK30">
            <v>6988.2937120753395</v>
          </cell>
          <cell r="ETL30">
            <v>5672.6073286424435</v>
          </cell>
          <cell r="ETM30">
            <v>5056.0403667753453</v>
          </cell>
          <cell r="ETN30">
            <v>6170.1777165404956</v>
          </cell>
          <cell r="ETO30">
            <v>4990.6577370137729</v>
          </cell>
          <cell r="ETP30">
            <v>4296.8303502861318</v>
          </cell>
          <cell r="ETQ30">
            <v>16341.666888436086</v>
          </cell>
          <cell r="ETR30">
            <v>9537.3364392976182</v>
          </cell>
          <cell r="ETS30">
            <v>9502.7610818384746</v>
          </cell>
          <cell r="ETT30">
            <v>4225</v>
          </cell>
          <cell r="ETU30">
            <v>46037.703413283743</v>
          </cell>
          <cell r="ETV30">
            <v>9907.6635368520183</v>
          </cell>
          <cell r="ETW30">
            <v>82001.880096144945</v>
          </cell>
          <cell r="ETX30">
            <v>5819.2599193328051</v>
          </cell>
          <cell r="ETY30">
            <v>22824.484388398076</v>
          </cell>
          <cell r="ETZ30">
            <v>10986.73412017155</v>
          </cell>
          <cell r="EUA30">
            <v>44716.617003365835</v>
          </cell>
          <cell r="EUB30">
            <v>28370.368475896677</v>
          </cell>
          <cell r="EUC30">
            <v>11320.416873743245</v>
          </cell>
          <cell r="EUD30">
            <v>4225</v>
          </cell>
          <cell r="EUE30">
            <v>7018.326417632491</v>
          </cell>
          <cell r="EUF30">
            <v>46129.051194769367</v>
          </cell>
          <cell r="EUG30">
            <v>68190.322850416153</v>
          </cell>
          <cell r="EUH30">
            <v>4225</v>
          </cell>
          <cell r="EUI30">
            <v>6635.9038038429944</v>
          </cell>
          <cell r="EUJ30">
            <v>20110.168552689262</v>
          </cell>
          <cell r="EUK30">
            <v>22892.900613182119</v>
          </cell>
          <cell r="EUL30">
            <v>5231.1496030305389</v>
          </cell>
          <cell r="EUM30">
            <v>57341.351398368046</v>
          </cell>
          <cell r="EUN30">
            <v>31497.520018946394</v>
          </cell>
          <cell r="EUO30">
            <v>6265.8710218897913</v>
          </cell>
          <cell r="EUP30">
            <v>50138.86993642943</v>
          </cell>
          <cell r="EUQ30">
            <v>47372.340538130098</v>
          </cell>
          <cell r="EUR30">
            <v>8625.1802856690265</v>
          </cell>
          <cell r="EUS30">
            <v>74613.174505760049</v>
          </cell>
          <cell r="EUT30">
            <v>5042.9851109297579</v>
          </cell>
          <cell r="EUU30">
            <v>43483.781950730743</v>
          </cell>
          <cell r="EUV30">
            <v>11323.686892580023</v>
          </cell>
          <cell r="EUW30">
            <v>20948.616400253984</v>
          </cell>
          <cell r="EUX30">
            <v>29573.70594842991</v>
          </cell>
          <cell r="EUY30">
            <v>51139.497394783873</v>
          </cell>
          <cell r="EUZ30">
            <v>5233.9617269235559</v>
          </cell>
          <cell r="EVA30">
            <v>55120.184134170311</v>
          </cell>
          <cell r="EVB30">
            <v>5063.7999311936428</v>
          </cell>
          <cell r="EVC30">
            <v>63731.449676410339</v>
          </cell>
          <cell r="EVD30">
            <v>41048.943463469732</v>
          </cell>
          <cell r="EVE30">
            <v>38000.148763310048</v>
          </cell>
          <cell r="EVF30">
            <v>4299.681295977206</v>
          </cell>
          <cell r="EVG30">
            <v>51120.448251238304</v>
          </cell>
          <cell r="EVH30">
            <v>6097.4804506270693</v>
          </cell>
          <cell r="EVI30">
            <v>7889.6044668326513</v>
          </cell>
          <cell r="EVJ30">
            <v>4225</v>
          </cell>
          <cell r="EVK30">
            <v>57565.429557275274</v>
          </cell>
          <cell r="EVL30">
            <v>37708.055190527426</v>
          </cell>
          <cell r="EVM30">
            <v>4225</v>
          </cell>
          <cell r="EVN30">
            <v>4225</v>
          </cell>
          <cell r="EVO30">
            <v>30926.319491850492</v>
          </cell>
          <cell r="EVP30">
            <v>4225</v>
          </cell>
          <cell r="EVQ30">
            <v>8977.1880299392687</v>
          </cell>
          <cell r="EVR30">
            <v>4225</v>
          </cell>
          <cell r="EVS30">
            <v>22875.387554982168</v>
          </cell>
          <cell r="EVT30">
            <v>4225</v>
          </cell>
          <cell r="EVU30">
            <v>4225</v>
          </cell>
          <cell r="EVV30">
            <v>50674.131042168636</v>
          </cell>
          <cell r="EVW30">
            <v>4225</v>
          </cell>
          <cell r="EVX30">
            <v>4225</v>
          </cell>
          <cell r="EVY30">
            <v>4809.5936415310252</v>
          </cell>
          <cell r="EVZ30">
            <v>5965.7689967426741</v>
          </cell>
          <cell r="EWA30">
            <v>64077.863050134547</v>
          </cell>
          <cell r="EWB30">
            <v>41231.540415292533</v>
          </cell>
          <cell r="EWC30">
            <v>51042.694181837811</v>
          </cell>
          <cell r="EWD30">
            <v>23028.562182380236</v>
          </cell>
          <cell r="EWE30">
            <v>6268.0081367194834</v>
          </cell>
          <cell r="EWF30">
            <v>6947.6694019237566</v>
          </cell>
          <cell r="EWG30">
            <v>6736.9963505920296</v>
          </cell>
          <cell r="EWH30">
            <v>4225</v>
          </cell>
          <cell r="EWI30">
            <v>52364.07657331934</v>
          </cell>
          <cell r="EWJ30">
            <v>36185.014525180537</v>
          </cell>
          <cell r="EWK30">
            <v>62468.596920731507</v>
          </cell>
          <cell r="EWL30">
            <v>23591.494362926434</v>
          </cell>
          <cell r="EWM30">
            <v>26500.776928479259</v>
          </cell>
          <cell r="EWN30">
            <v>4225</v>
          </cell>
          <cell r="EWO30">
            <v>62000.250637228237</v>
          </cell>
          <cell r="EWP30">
            <v>58286.273977007484</v>
          </cell>
          <cell r="EWQ30">
            <v>5303.1812818555618</v>
          </cell>
          <cell r="EWR30">
            <v>5087.4334687411156</v>
          </cell>
          <cell r="EWS30">
            <v>47588.368066698749</v>
          </cell>
          <cell r="EWT30">
            <v>5652.7292836104207</v>
          </cell>
          <cell r="EWU30">
            <v>41363.916014413058</v>
          </cell>
          <cell r="EWV30">
            <v>43743.297479172259</v>
          </cell>
          <cell r="EWW30">
            <v>90138.189138498623</v>
          </cell>
          <cell r="EWX30">
            <v>38129.464201955911</v>
          </cell>
          <cell r="EWY30">
            <v>4225</v>
          </cell>
          <cell r="EWZ30">
            <v>63551.148052843753</v>
          </cell>
          <cell r="EXA30">
            <v>62010.739304288327</v>
          </cell>
        </row>
        <row r="31">
          <cell r="F31">
            <v>1.6213304215208608</v>
          </cell>
          <cell r="G31">
            <v>1.5858907782445497</v>
          </cell>
          <cell r="H31">
            <v>1.6286218802557901</v>
          </cell>
          <cell r="I31">
            <v>1.5703156998176455</v>
          </cell>
          <cell r="J31">
            <v>1.581674650263039</v>
          </cell>
          <cell r="K31">
            <v>1.5829694985090645</v>
          </cell>
          <cell r="L31">
            <v>1.5536443727089559</v>
          </cell>
          <cell r="M31">
            <v>1.5100175317794704</v>
          </cell>
          <cell r="N31">
            <v>1.5529824997747985</v>
          </cell>
          <cell r="O31">
            <v>1.6149397012932247</v>
          </cell>
          <cell r="P31">
            <v>1.5551851201209694</v>
          </cell>
          <cell r="Q31">
            <v>1.6671852354899148</v>
          </cell>
          <cell r="R31">
            <v>1.603691126011688</v>
          </cell>
          <cell r="S31">
            <v>1.6492154911546852</v>
          </cell>
          <cell r="T31">
            <v>1.5446728637584823</v>
          </cell>
          <cell r="U31">
            <v>1.5831360189158803</v>
          </cell>
          <cell r="V31">
            <v>1.6007282514123924</v>
          </cell>
          <cell r="W31">
            <v>1.5902693158417398</v>
          </cell>
          <cell r="X31">
            <v>1.5317010709989438</v>
          </cell>
          <cell r="Y31">
            <v>1.5644100394728426</v>
          </cell>
          <cell r="Z31">
            <v>1.6375018799485896</v>
          </cell>
          <cell r="AA31">
            <v>1.6018334686980731</v>
          </cell>
          <cell r="AB31">
            <v>1.6660758722425131</v>
          </cell>
          <cell r="AC31">
            <v>1.6161828477362421</v>
          </cell>
          <cell r="AD31">
            <v>1.5792414611315784</v>
          </cell>
          <cell r="AE31">
            <v>1.6163132386896659</v>
          </cell>
          <cell r="AF31">
            <v>1.6098705348036457</v>
          </cell>
          <cell r="AG31">
            <v>1.5694187390720353</v>
          </cell>
          <cell r="AH31">
            <v>1.49400257063491</v>
          </cell>
          <cell r="AI31">
            <v>1.6596429350536166</v>
          </cell>
          <cell r="AJ31">
            <v>1.6072578218272346</v>
          </cell>
          <cell r="AK31">
            <v>1.6732279984984018</v>
          </cell>
          <cell r="AL31">
            <v>1.6196862399594292</v>
          </cell>
          <cell r="AM31">
            <v>1.6100855952614723</v>
          </cell>
          <cell r="AN31">
            <v>1.6114126367627724</v>
          </cell>
          <cell r="AO31">
            <v>1.6329977381239795</v>
          </cell>
          <cell r="AP31">
            <v>1.5322655821902846</v>
          </cell>
          <cell r="AQ31">
            <v>1.5820364208663786</v>
          </cell>
          <cell r="AR31">
            <v>1.6032854189971104</v>
          </cell>
          <cell r="AS31">
            <v>1.5840984051293121</v>
          </cell>
          <cell r="AT31">
            <v>1.6633953178622811</v>
          </cell>
          <cell r="AU31">
            <v>1.6636030025894077</v>
          </cell>
          <cell r="AV31">
            <v>1.5171895407317668</v>
          </cell>
          <cell r="AW31">
            <v>1.5453641192395169</v>
          </cell>
          <cell r="AX31">
            <v>1.6324523649121658</v>
          </cell>
          <cell r="AY31">
            <v>1.5695240036017657</v>
          </cell>
          <cell r="AZ31">
            <v>1.636319758845723</v>
          </cell>
          <cell r="BA31">
            <v>1.5681532717507038</v>
          </cell>
          <cell r="BB31">
            <v>1.574385094365184</v>
          </cell>
          <cell r="BC31">
            <v>1.5907356361925149</v>
          </cell>
          <cell r="BD31">
            <v>1.5909168864855463</v>
          </cell>
          <cell r="BE31">
            <v>1.609201200946224</v>
          </cell>
          <cell r="BF31">
            <v>1.6625148924327595</v>
          </cell>
          <cell r="BG31">
            <v>1.55733859142549</v>
          </cell>
          <cell r="BH31">
            <v>1.6114060571948043</v>
          </cell>
          <cell r="BI31">
            <v>1.5435846049464368</v>
          </cell>
          <cell r="BJ31">
            <v>1.6455808984247211</v>
          </cell>
          <cell r="BK31">
            <v>1.6069116782080486</v>
          </cell>
          <cell r="BL31">
            <v>1.6167177498774179</v>
          </cell>
          <cell r="BM31">
            <v>1.571806965875354</v>
          </cell>
          <cell r="BN31">
            <v>1.6441077192209506</v>
          </cell>
          <cell r="BO31">
            <v>1.5118187366650777</v>
          </cell>
          <cell r="BP31">
            <v>1.6124692151887716</v>
          </cell>
          <cell r="BQ31">
            <v>1.6674264409795068</v>
          </cell>
          <cell r="BR31">
            <v>1.6773303166244085</v>
          </cell>
          <cell r="BS31">
            <v>1.5194433773214111</v>
          </cell>
          <cell r="BT31">
            <v>1.6259064379498738</v>
          </cell>
          <cell r="BU31">
            <v>1.629332841711121</v>
          </cell>
          <cell r="BV31">
            <v>1.5458841538862338</v>
          </cell>
          <cell r="BW31">
            <v>1.5410730594780797</v>
          </cell>
          <cell r="BX31">
            <v>1.479981836563796</v>
          </cell>
          <cell r="BY31">
            <v>1.6085399516529435</v>
          </cell>
          <cell r="BZ31">
            <v>1.6221431886858608</v>
          </cell>
          <cell r="CA31">
            <v>1.6943125708473634</v>
          </cell>
          <cell r="CB31">
            <v>1.6797699882920403</v>
          </cell>
          <cell r="CC31">
            <v>1.5905242452562749</v>
          </cell>
          <cell r="CD31">
            <v>1.5886562153537631</v>
          </cell>
          <cell r="CE31">
            <v>1.5986867474206354</v>
          </cell>
          <cell r="CF31">
            <v>1.6663541600939067</v>
          </cell>
          <cell r="CG31">
            <v>1.6016196754431891</v>
          </cell>
          <cell r="CH31">
            <v>1.5902923889725089</v>
          </cell>
          <cell r="CI31">
            <v>1.5744255237974392</v>
          </cell>
          <cell r="CJ31">
            <v>1.6224526186183572</v>
          </cell>
          <cell r="CK31">
            <v>1.6414950817323215</v>
          </cell>
          <cell r="CL31">
            <v>1.6005150885575292</v>
          </cell>
          <cell r="CM31">
            <v>1.5971154836282917</v>
          </cell>
          <cell r="CN31">
            <v>1.6015501469430549</v>
          </cell>
          <cell r="CO31">
            <v>1.5942531472711008</v>
          </cell>
          <cell r="CP31">
            <v>1.558078243536166</v>
          </cell>
          <cell r="CQ31">
            <v>1.6815903110869721</v>
          </cell>
          <cell r="CR31">
            <v>1.6274093805692469</v>
          </cell>
          <cell r="CS31">
            <v>1.6004752451061959</v>
          </cell>
          <cell r="CT31">
            <v>1.5147174148998148</v>
          </cell>
          <cell r="CU31">
            <v>1.6274277973288807</v>
          </cell>
          <cell r="CV31">
            <v>1.6466936181705056</v>
          </cell>
          <cell r="CW31">
            <v>1.6131266703260456</v>
          </cell>
          <cell r="CX31">
            <v>1.561939768615473</v>
          </cell>
          <cell r="CY31">
            <v>1.6423667484392397</v>
          </cell>
          <cell r="CZ31">
            <v>1.5458506955036755</v>
          </cell>
          <cell r="DA31">
            <v>1.6142220941644894</v>
          </cell>
          <cell r="DB31">
            <v>1.5725436376929405</v>
          </cell>
          <cell r="DC31">
            <v>1.5980802792552706</v>
          </cell>
          <cell r="DD31">
            <v>1.5369042963414026</v>
          </cell>
          <cell r="DE31">
            <v>1.5752272784738102</v>
          </cell>
          <cell r="DF31">
            <v>1.5237652156051928</v>
          </cell>
          <cell r="DG31">
            <v>1.504792980759986</v>
          </cell>
          <cell r="DH31">
            <v>1.498425500013661</v>
          </cell>
          <cell r="DI31">
            <v>1.5938683930928104</v>
          </cell>
          <cell r="DJ31">
            <v>1.6364714742409523</v>
          </cell>
          <cell r="DK31">
            <v>1.5706280689385663</v>
          </cell>
          <cell r="DL31">
            <v>1.6565716241176112</v>
          </cell>
          <cell r="DM31">
            <v>1.5508956389321695</v>
          </cell>
          <cell r="DN31">
            <v>1.5831456719405801</v>
          </cell>
          <cell r="DO31">
            <v>1.5839233244988526</v>
          </cell>
          <cell r="DP31">
            <v>1.6071354747356417</v>
          </cell>
          <cell r="DQ31">
            <v>1.6172351354799235</v>
          </cell>
          <cell r="DR31">
            <v>1.6533929764949951</v>
          </cell>
          <cell r="DS31">
            <v>1.6706264729282343</v>
          </cell>
          <cell r="DT31">
            <v>1.5294260332326219</v>
          </cell>
          <cell r="DU31">
            <v>1.5495289580159231</v>
          </cell>
          <cell r="DV31">
            <v>1.5231780720062995</v>
          </cell>
          <cell r="DW31">
            <v>1.6132907128514555</v>
          </cell>
          <cell r="DX31">
            <v>1.5044054093800927</v>
          </cell>
          <cell r="DY31">
            <v>1.5649898917400942</v>
          </cell>
          <cell r="DZ31">
            <v>1.684205604944321</v>
          </cell>
          <cell r="EA31">
            <v>1.6719924213612138</v>
          </cell>
          <cell r="EB31">
            <v>1.5824127834427557</v>
          </cell>
          <cell r="EC31">
            <v>1.5991460362456364</v>
          </cell>
          <cell r="ED31">
            <v>1.5473866310158415</v>
          </cell>
          <cell r="EE31">
            <v>1.5451524731856341</v>
          </cell>
          <cell r="EF31">
            <v>1.6022141440614426</v>
          </cell>
          <cell r="EG31">
            <v>1.5995782422648797</v>
          </cell>
          <cell r="EH31">
            <v>1.5721824810325125</v>
          </cell>
          <cell r="EI31">
            <v>1.6391721781649911</v>
          </cell>
          <cell r="EJ31">
            <v>1.5822144796018491</v>
          </cell>
          <cell r="EK31">
            <v>1.5618645356426883</v>
          </cell>
          <cell r="EL31">
            <v>1.6054501997254078</v>
          </cell>
          <cell r="EM31">
            <v>1.6169951994573657</v>
          </cell>
          <cell r="EN31">
            <v>1.6011444914889319</v>
          </cell>
          <cell r="EO31">
            <v>1.5517518984927539</v>
          </cell>
          <cell r="EP31">
            <v>1.5805673454528277</v>
          </cell>
          <cell r="EQ31">
            <v>1.5458609391693323</v>
          </cell>
          <cell r="ER31">
            <v>1.5803413365570274</v>
          </cell>
          <cell r="ES31">
            <v>1.6375639624838878</v>
          </cell>
          <cell r="ET31">
            <v>1.5963818060833617</v>
          </cell>
          <cell r="EU31">
            <v>1.5641415988807417</v>
          </cell>
          <cell r="EV31">
            <v>1.613223916286326</v>
          </cell>
          <cell r="EW31">
            <v>1.5914024644409257</v>
          </cell>
          <cell r="EX31">
            <v>1.6799913967459676</v>
          </cell>
          <cell r="EY31">
            <v>1.6284037738841008</v>
          </cell>
          <cell r="EZ31">
            <v>1.660142968293008</v>
          </cell>
          <cell r="FA31">
            <v>1.5491935018261462</v>
          </cell>
          <cell r="FB31">
            <v>1.5098885764063499</v>
          </cell>
          <cell r="FC31">
            <v>1.5735491055719275</v>
          </cell>
          <cell r="FD31">
            <v>1.5536138951219105</v>
          </cell>
          <cell r="FE31">
            <v>1.6203831142152725</v>
          </cell>
          <cell r="FF31">
            <v>1.5477672426368432</v>
          </cell>
          <cell r="FG31">
            <v>1.6045095980143997</v>
          </cell>
          <cell r="FH31">
            <v>1.4898535689489723</v>
          </cell>
          <cell r="FI31">
            <v>1.5679041745520743</v>
          </cell>
          <cell r="FJ31">
            <v>1.6185298693555026</v>
          </cell>
          <cell r="FK31">
            <v>1.6635179756911076</v>
          </cell>
          <cell r="FL31">
            <v>1.5469592508178698</v>
          </cell>
          <cell r="FM31">
            <v>1.559120355578044</v>
          </cell>
          <cell r="FN31">
            <v>1.6343237700901831</v>
          </cell>
          <cell r="FO31">
            <v>1.547911488476587</v>
          </cell>
          <cell r="FP31">
            <v>1.6309679655168439</v>
          </cell>
          <cell r="FQ31">
            <v>1.5692273448956151</v>
          </cell>
          <cell r="FR31">
            <v>1.6301945075479995</v>
          </cell>
          <cell r="FS31">
            <v>1.5750003670704593</v>
          </cell>
          <cell r="FT31">
            <v>1.5754486714843194</v>
          </cell>
          <cell r="FU31">
            <v>1.5350423765169103</v>
          </cell>
          <cell r="FV31">
            <v>1.6158882565036998</v>
          </cell>
          <cell r="FW31">
            <v>1.6430869611388808</v>
          </cell>
          <cell r="FX31">
            <v>1.6444543607146158</v>
          </cell>
          <cell r="FY31">
            <v>1.563891259392389</v>
          </cell>
          <cell r="FZ31">
            <v>1.603336810039425</v>
          </cell>
          <cell r="GA31">
            <v>1.5163264759028252</v>
          </cell>
          <cell r="GB31">
            <v>1.5630292366661891</v>
          </cell>
          <cell r="GC31">
            <v>1.6264039041003489</v>
          </cell>
          <cell r="GD31">
            <v>1.6256839077317007</v>
          </cell>
          <cell r="GE31">
            <v>1.6634333370387984</v>
          </cell>
          <cell r="GF31">
            <v>1.6506233145132883</v>
          </cell>
          <cell r="GG31">
            <v>1.5694323879779137</v>
          </cell>
          <cell r="GH31">
            <v>1.6376092113226746</v>
          </cell>
          <cell r="GI31">
            <v>1.5728488107193386</v>
          </cell>
          <cell r="GJ31">
            <v>1.5826043727143673</v>
          </cell>
          <cell r="GK31">
            <v>1.5916633631261257</v>
          </cell>
          <cell r="GL31">
            <v>1.6614872315165006</v>
          </cell>
          <cell r="GM31">
            <v>1.642363948733969</v>
          </cell>
          <cell r="GN31">
            <v>1.5764413391272369</v>
          </cell>
          <cell r="GO31">
            <v>1.5556650068157463</v>
          </cell>
          <cell r="GP31">
            <v>1.5154589878914484</v>
          </cell>
          <cell r="GQ31">
            <v>1.6241055795817216</v>
          </cell>
          <cell r="GR31">
            <v>1.5903375047811503</v>
          </cell>
          <cell r="GS31">
            <v>1.6386040940833397</v>
          </cell>
          <cell r="GT31">
            <v>1.567634127863802</v>
          </cell>
          <cell r="GU31">
            <v>1.4968579109407913</v>
          </cell>
          <cell r="GV31">
            <v>1.5577145240570283</v>
          </cell>
          <cell r="GW31">
            <v>1.5778847607748561</v>
          </cell>
          <cell r="GX31">
            <v>1.6297872169822063</v>
          </cell>
          <cell r="GY31">
            <v>1.6392575374257086</v>
          </cell>
          <cell r="GZ31">
            <v>1.6017307775549114</v>
          </cell>
          <cell r="HA31">
            <v>1.5362628224205577</v>
          </cell>
          <cell r="HB31">
            <v>1.6728338309830786</v>
          </cell>
          <cell r="HC31">
            <v>1.5636620627354256</v>
          </cell>
          <cell r="HD31">
            <v>1.6535546445788682</v>
          </cell>
          <cell r="HE31">
            <v>1.5903957434391081</v>
          </cell>
          <cell r="HF31">
            <v>1.5581153080055754</v>
          </cell>
          <cell r="HG31">
            <v>1.5269628495630014</v>
          </cell>
          <cell r="HH31">
            <v>1.5724199338692118</v>
          </cell>
          <cell r="HI31">
            <v>1.5358162307025895</v>
          </cell>
          <cell r="HJ31">
            <v>1.5998496168248606</v>
          </cell>
          <cell r="HK31">
            <v>1.5622171042625974</v>
          </cell>
          <cell r="HL31">
            <v>1.6483228384206521</v>
          </cell>
          <cell r="HM31">
            <v>1.6075913766427636</v>
          </cell>
          <cell r="HN31">
            <v>1.6159219104508451</v>
          </cell>
          <cell r="HO31">
            <v>1.6375798862320823</v>
          </cell>
          <cell r="HP31">
            <v>1.5262385369365044</v>
          </cell>
          <cell r="HQ31">
            <v>1.6350303245376807</v>
          </cell>
          <cell r="HR31">
            <v>1.5579760467986694</v>
          </cell>
          <cell r="HS31">
            <v>1.5557645133985298</v>
          </cell>
          <cell r="HT31">
            <v>1.6280987067573731</v>
          </cell>
          <cell r="HU31">
            <v>1.6048523241039367</v>
          </cell>
          <cell r="HV31">
            <v>1.5966900434906075</v>
          </cell>
          <cell r="HW31">
            <v>1.5585722373346211</v>
          </cell>
          <cell r="HX31">
            <v>1.6037737968626977</v>
          </cell>
          <cell r="HY31">
            <v>1.6289175576244446</v>
          </cell>
          <cell r="HZ31">
            <v>1.5809839000407344</v>
          </cell>
          <cell r="IA31">
            <v>1.5934837715573607</v>
          </cell>
          <cell r="IB31">
            <v>1.6077866978988224</v>
          </cell>
          <cell r="IC31">
            <v>1.5542482062485743</v>
          </cell>
          <cell r="ID31">
            <v>1.5982430878886664</v>
          </cell>
          <cell r="IE31">
            <v>1.6373982824616109</v>
          </cell>
          <cell r="IF31">
            <v>1.5617059055194871</v>
          </cell>
          <cell r="IG31">
            <v>1.5328400077910231</v>
          </cell>
          <cell r="IH31">
            <v>1.6167312927126622</v>
          </cell>
          <cell r="II31">
            <v>1.5283193930562067</v>
          </cell>
          <cell r="IJ31">
            <v>1.6450206794624935</v>
          </cell>
          <cell r="IK31">
            <v>1.514606163407185</v>
          </cell>
          <cell r="IL31">
            <v>1.6541584350324476</v>
          </cell>
          <cell r="IM31">
            <v>1.5288691727264501</v>
          </cell>
          <cell r="IN31">
            <v>1.6414236381965643</v>
          </cell>
          <cell r="IO31">
            <v>1.5332806091646294</v>
          </cell>
          <cell r="IP31">
            <v>1.6597936067656618</v>
          </cell>
          <cell r="IQ31">
            <v>1.6329894825261464</v>
          </cell>
          <cell r="IR31">
            <v>1.5290497406819341</v>
          </cell>
          <cell r="IS31">
            <v>1.6051201459282374</v>
          </cell>
          <cell r="IT31">
            <v>1.5271585477031386</v>
          </cell>
          <cell r="IU31">
            <v>1.6069776725474612</v>
          </cell>
          <cell r="IV31">
            <v>1.6164485295572826</v>
          </cell>
          <cell r="IW31">
            <v>1.6353764412519805</v>
          </cell>
          <cell r="IX31">
            <v>1.6105285244371306</v>
          </cell>
          <cell r="IY31">
            <v>1.6360280172661281</v>
          </cell>
          <cell r="IZ31">
            <v>1.5272356996280505</v>
          </cell>
          <cell r="JA31">
            <v>1.5335864552987084</v>
          </cell>
          <cell r="JB31">
            <v>1.6435952827302618</v>
          </cell>
          <cell r="JC31">
            <v>1.628182750257583</v>
          </cell>
          <cell r="JD31">
            <v>1.5992157340429793</v>
          </cell>
          <cell r="JE31">
            <v>1.6197764075439072</v>
          </cell>
          <cell r="JF31">
            <v>1.594924174697439</v>
          </cell>
          <cell r="JG31">
            <v>1.6592948603957545</v>
          </cell>
          <cell r="JH31">
            <v>1.6327773835993495</v>
          </cell>
          <cell r="JI31">
            <v>1.6452227008064508</v>
          </cell>
          <cell r="JJ31">
            <v>1.6260913201609999</v>
          </cell>
          <cell r="JK31">
            <v>1.5337351758035001</v>
          </cell>
          <cell r="JL31">
            <v>1.6486790568404872</v>
          </cell>
          <cell r="JM31">
            <v>1.5756970496217617</v>
          </cell>
          <cell r="JN31">
            <v>1.5769239073313364</v>
          </cell>
          <cell r="JO31">
            <v>1.5533825809070418</v>
          </cell>
          <cell r="JP31">
            <v>1.6602870477048683</v>
          </cell>
          <cell r="JQ31">
            <v>1.5812697517927032</v>
          </cell>
          <cell r="JR31">
            <v>1.5958704493021056</v>
          </cell>
          <cell r="JS31">
            <v>1.6073559949801144</v>
          </cell>
          <cell r="JT31">
            <v>1.6227270334687229</v>
          </cell>
          <cell r="JU31">
            <v>1.5980475371642293</v>
          </cell>
          <cell r="JV31">
            <v>1.6097941733729348</v>
          </cell>
          <cell r="JW31">
            <v>1.5913363639447786</v>
          </cell>
          <cell r="JX31">
            <v>1.5929263886056588</v>
          </cell>
          <cell r="JY31">
            <v>1.6311949977057569</v>
          </cell>
          <cell r="JZ31">
            <v>1.6306630272711542</v>
          </cell>
          <cell r="KA31">
            <v>1.5771446281607466</v>
          </cell>
          <cell r="KB31">
            <v>1.6672991985099679</v>
          </cell>
          <cell r="KC31">
            <v>1.5354405103260349</v>
          </cell>
          <cell r="KD31">
            <v>1.5831460544488074</v>
          </cell>
          <cell r="KE31">
            <v>1.5273302624421041</v>
          </cell>
          <cell r="KF31">
            <v>1.5768128359133966</v>
          </cell>
          <cell r="KG31">
            <v>1.6479916479756396</v>
          </cell>
          <cell r="KH31">
            <v>1.5645347254035442</v>
          </cell>
          <cell r="KI31">
            <v>1.5285480100438691</v>
          </cell>
          <cell r="KJ31">
            <v>1.5375731969442643</v>
          </cell>
          <cell r="KK31">
            <v>1.6194759124486862</v>
          </cell>
          <cell r="KL31">
            <v>1.6730910029436494</v>
          </cell>
          <cell r="KM31">
            <v>1.6662750142748286</v>
          </cell>
          <cell r="KN31">
            <v>1.5348752753460602</v>
          </cell>
          <cell r="KO31">
            <v>1.5643690443867677</v>
          </cell>
          <cell r="KP31">
            <v>1.5611470636934532</v>
          </cell>
          <cell r="KQ31">
            <v>1.5948597892967691</v>
          </cell>
          <cell r="KR31">
            <v>1.6197395325891777</v>
          </cell>
          <cell r="KS31">
            <v>1.5610108288599862</v>
          </cell>
          <cell r="KT31">
            <v>1.5616995976662755</v>
          </cell>
          <cell r="KU31">
            <v>1.6073752537006407</v>
          </cell>
          <cell r="KV31">
            <v>1.6001263407823747</v>
          </cell>
          <cell r="KW31">
            <v>1.5872140503590078</v>
          </cell>
          <cell r="KX31">
            <v>1.5697792228707839</v>
          </cell>
          <cell r="KY31">
            <v>1.6663617718543082</v>
          </cell>
          <cell r="KZ31">
            <v>1.5044016221917786</v>
          </cell>
          <cell r="LA31">
            <v>1.6290112434528965</v>
          </cell>
          <cell r="LB31">
            <v>1.5939479309040576</v>
          </cell>
          <cell r="LC31">
            <v>1.5996658295253217</v>
          </cell>
          <cell r="LD31">
            <v>1.6505594815214235</v>
          </cell>
          <cell r="LE31">
            <v>1.5973503778662299</v>
          </cell>
          <cell r="LF31">
            <v>1.5845069996120948</v>
          </cell>
          <cell r="LG31">
            <v>1.5997672754120122</v>
          </cell>
          <cell r="LH31">
            <v>1.6313585018372305</v>
          </cell>
          <cell r="LI31">
            <v>1.5551182384543476</v>
          </cell>
          <cell r="LJ31">
            <v>1.6302092266729158</v>
          </cell>
          <cell r="LK31">
            <v>1.6382267232751371</v>
          </cell>
          <cell r="LL31">
            <v>1.6077206463550726</v>
          </cell>
          <cell r="LM31">
            <v>1.5422443206448586</v>
          </cell>
          <cell r="LN31">
            <v>1.6071026495385519</v>
          </cell>
          <cell r="LO31">
            <v>1.6094543051291794</v>
          </cell>
          <cell r="LP31">
            <v>1.5616737191414274</v>
          </cell>
          <cell r="LQ31">
            <v>1.5919043638903809</v>
          </cell>
          <cell r="LR31">
            <v>1.6696647874196697</v>
          </cell>
          <cell r="LS31">
            <v>1.5869972680446565</v>
          </cell>
          <cell r="LT31">
            <v>1.5800759437482494</v>
          </cell>
          <cell r="LU31">
            <v>1.6798645149469109</v>
          </cell>
          <cell r="LV31">
            <v>1.5104293678389165</v>
          </cell>
          <cell r="LW31">
            <v>1.5918940975414029</v>
          </cell>
          <cell r="LX31">
            <v>1.5942150450259731</v>
          </cell>
          <cell r="LY31">
            <v>1.5318729995647546</v>
          </cell>
          <cell r="LZ31">
            <v>1.5886832553861767</v>
          </cell>
          <cell r="MA31">
            <v>1.5758376547033119</v>
          </cell>
          <cell r="MB31">
            <v>1.6296910552064154</v>
          </cell>
          <cell r="MC31">
            <v>1.6184568185514487</v>
          </cell>
          <cell r="MD31">
            <v>1.6187374151917846</v>
          </cell>
          <cell r="ME31">
            <v>1.5343025185169612</v>
          </cell>
          <cell r="MF31">
            <v>1.6121127317662163</v>
          </cell>
          <cell r="MG31">
            <v>1.6380738046998866</v>
          </cell>
          <cell r="MH31">
            <v>1.5778817424088534</v>
          </cell>
          <cell r="MI31">
            <v>1.626039881019437</v>
          </cell>
          <cell r="MJ31">
            <v>1.6045670006791852</v>
          </cell>
          <cell r="MK31">
            <v>1.6602921165611102</v>
          </cell>
          <cell r="ML31">
            <v>1.6334323295363815</v>
          </cell>
          <cell r="MM31">
            <v>1.5634314545548293</v>
          </cell>
          <cell r="MN31">
            <v>1.6403168993785602</v>
          </cell>
          <cell r="MO31">
            <v>1.603358493218445</v>
          </cell>
          <cell r="MP31">
            <v>1.6088433674561655</v>
          </cell>
          <cell r="MQ31">
            <v>1.6304365003253742</v>
          </cell>
          <cell r="MR31">
            <v>1.5831141956152623</v>
          </cell>
          <cell r="MS31">
            <v>1.5548868219884078</v>
          </cell>
          <cell r="MT31">
            <v>1.5951910388461494</v>
          </cell>
          <cell r="MU31">
            <v>1.6610905178130027</v>
          </cell>
          <cell r="MV31">
            <v>1.6370151312266878</v>
          </cell>
          <cell r="MW31">
            <v>1.6030618643134611</v>
          </cell>
          <cell r="MX31">
            <v>1.5967722374982907</v>
          </cell>
          <cell r="MY31">
            <v>1.575441523898498</v>
          </cell>
          <cell r="MZ31">
            <v>1.6050863340717902</v>
          </cell>
          <cell r="NA31">
            <v>1.5796255271856179</v>
          </cell>
          <cell r="NB31">
            <v>1.5741478220163696</v>
          </cell>
          <cell r="NC31">
            <v>1.5655960176177171</v>
          </cell>
          <cell r="ND31">
            <v>1.6060473675017193</v>
          </cell>
          <cell r="NE31">
            <v>1.599235600493726</v>
          </cell>
          <cell r="NF31">
            <v>1.5665460865922249</v>
          </cell>
          <cell r="NG31">
            <v>1.5919018722202247</v>
          </cell>
          <cell r="NH31">
            <v>1.5980212170388217</v>
          </cell>
          <cell r="NI31">
            <v>1.626634064194455</v>
          </cell>
          <cell r="NJ31">
            <v>1.5600739871997076</v>
          </cell>
          <cell r="NK31">
            <v>1.5505140249787082</v>
          </cell>
          <cell r="NL31">
            <v>1.5391447672588146</v>
          </cell>
          <cell r="NM31">
            <v>1.6185156217143153</v>
          </cell>
          <cell r="NN31">
            <v>1.5545474154502652</v>
          </cell>
          <cell r="NO31">
            <v>1.5640311653159948</v>
          </cell>
          <cell r="NP31">
            <v>1.6192494643708477</v>
          </cell>
          <cell r="NQ31">
            <v>1.5592534342291535</v>
          </cell>
          <cell r="NR31">
            <v>1.5665937213642638</v>
          </cell>
          <cell r="NS31">
            <v>1.5667638157935453</v>
          </cell>
          <cell r="NT31">
            <v>1.5604288727445688</v>
          </cell>
          <cell r="NU31">
            <v>1.6208471276502461</v>
          </cell>
          <cell r="NV31">
            <v>1.6235054883578814</v>
          </cell>
          <cell r="NW31">
            <v>1.5896813563561014</v>
          </cell>
          <cell r="NX31">
            <v>1.5904292657182575</v>
          </cell>
          <cell r="NY31">
            <v>1.5733224224444942</v>
          </cell>
          <cell r="NZ31">
            <v>1.5407894511515341</v>
          </cell>
          <cell r="OA31">
            <v>1.4853852266614751</v>
          </cell>
          <cell r="OB31">
            <v>1.535256704272592</v>
          </cell>
          <cell r="OC31">
            <v>1.5787866315145749</v>
          </cell>
          <cell r="OD31">
            <v>1.6575129499371439</v>
          </cell>
          <cell r="OE31">
            <v>1.5950459597853324</v>
          </cell>
          <cell r="OF31">
            <v>1.5945135537925348</v>
          </cell>
          <cell r="OG31">
            <v>1.5885085846319025</v>
          </cell>
          <cell r="OH31">
            <v>1.6389788492936479</v>
          </cell>
          <cell r="OI31">
            <v>1.5957311111610515</v>
          </cell>
          <cell r="OJ31">
            <v>1.5647696860552804</v>
          </cell>
          <cell r="OK31">
            <v>1.5625249490482234</v>
          </cell>
          <cell r="OL31">
            <v>1.6484972998211</v>
          </cell>
          <cell r="OM31">
            <v>1.548869416636806</v>
          </cell>
          <cell r="ON31">
            <v>1.5561353265478963</v>
          </cell>
          <cell r="OO31">
            <v>1.5791929260009521</v>
          </cell>
          <cell r="OP31">
            <v>1.5335132288335755</v>
          </cell>
          <cell r="OQ31">
            <v>1.6362293977781581</v>
          </cell>
          <cell r="OR31">
            <v>1.5525998850846792</v>
          </cell>
          <cell r="OS31">
            <v>1.6218016796154751</v>
          </cell>
          <cell r="OT31">
            <v>1.5712761882158031</v>
          </cell>
          <cell r="OU31">
            <v>1.55430878241433</v>
          </cell>
          <cell r="OV31">
            <v>1.612083156614273</v>
          </cell>
          <cell r="OW31">
            <v>1.5891814452449018</v>
          </cell>
          <cell r="OX31">
            <v>1.5922812426334012</v>
          </cell>
          <cell r="OY31">
            <v>1.6817050643594298</v>
          </cell>
          <cell r="OZ31">
            <v>1.6024998826957433</v>
          </cell>
          <cell r="PA31">
            <v>1.6767555433043881</v>
          </cell>
          <cell r="PB31">
            <v>1.5517285946318911</v>
          </cell>
          <cell r="PC31">
            <v>1.566187942201184</v>
          </cell>
          <cell r="PD31">
            <v>1.5738700078750631</v>
          </cell>
          <cell r="PE31">
            <v>1.6208986368196141</v>
          </cell>
          <cell r="PF31">
            <v>1.6381057060612851</v>
          </cell>
          <cell r="PG31">
            <v>1.6444111187042529</v>
          </cell>
          <cell r="PH31">
            <v>1.6169626595586117</v>
          </cell>
          <cell r="PI31">
            <v>1.5615697356534173</v>
          </cell>
          <cell r="PJ31">
            <v>1.6197878848542351</v>
          </cell>
          <cell r="PK31">
            <v>1.544887913349704</v>
          </cell>
          <cell r="PL31">
            <v>1.6389249941527912</v>
          </cell>
          <cell r="PM31">
            <v>1.5922747430708297</v>
          </cell>
          <cell r="PN31">
            <v>1.5517717888442706</v>
          </cell>
          <cell r="PO31">
            <v>1.6511348140649753</v>
          </cell>
          <cell r="PP31">
            <v>1.5761209507910825</v>
          </cell>
          <cell r="PQ31">
            <v>1.6460875591459301</v>
          </cell>
          <cell r="PR31">
            <v>1.5675498774362855</v>
          </cell>
          <cell r="PS31">
            <v>1.60568074661174</v>
          </cell>
          <cell r="PT31">
            <v>1.5942021340091124</v>
          </cell>
          <cell r="PU31">
            <v>1.657271944920814</v>
          </cell>
          <cell r="PV31">
            <v>1.6172459128690999</v>
          </cell>
          <cell r="PW31">
            <v>1.6074744242550087</v>
          </cell>
          <cell r="PX31">
            <v>1.6596726788596912</v>
          </cell>
          <cell r="PY31">
            <v>1.610805453652157</v>
          </cell>
          <cell r="PZ31">
            <v>1.6000011085775647</v>
          </cell>
          <cell r="QA31">
            <v>1.5560535610990729</v>
          </cell>
          <cell r="QB31">
            <v>1.6535028888681238</v>
          </cell>
          <cell r="QC31">
            <v>1.5322565846133807</v>
          </cell>
          <cell r="QD31">
            <v>1.5507082608375433</v>
          </cell>
          <cell r="QE31">
            <v>1.6208454408497575</v>
          </cell>
          <cell r="QF31">
            <v>1.6863467582930058</v>
          </cell>
          <cell r="QG31">
            <v>1.6471237558645924</v>
          </cell>
          <cell r="QH31">
            <v>1.5672186134322903</v>
          </cell>
          <cell r="QI31">
            <v>1.4668151700182215</v>
          </cell>
          <cell r="QJ31">
            <v>1.6260903164864853</v>
          </cell>
          <cell r="QK31">
            <v>1.6149300857590303</v>
          </cell>
          <cell r="QL31">
            <v>1.5702165278121674</v>
          </cell>
          <cell r="QM31">
            <v>1.629717269303024</v>
          </cell>
          <cell r="QN31">
            <v>1.6196373546080101</v>
          </cell>
          <cell r="QO31">
            <v>1.5539461924184863</v>
          </cell>
          <cell r="QP31">
            <v>1.6020107301893638</v>
          </cell>
          <cell r="QQ31">
            <v>1.6058836305506448</v>
          </cell>
          <cell r="QR31">
            <v>1.5970335523936445</v>
          </cell>
          <cell r="QS31">
            <v>1.5973730402087352</v>
          </cell>
          <cell r="QT31">
            <v>1.5817803393751158</v>
          </cell>
          <cell r="QU31">
            <v>1.6247970901534436</v>
          </cell>
          <cell r="QV31">
            <v>1.5625449502518403</v>
          </cell>
          <cell r="QW31">
            <v>1.6013215346430054</v>
          </cell>
          <cell r="QX31">
            <v>1.6216285850187002</v>
          </cell>
          <cell r="QY31">
            <v>1.6126216657548622</v>
          </cell>
          <cell r="QZ31">
            <v>1.600731787815117</v>
          </cell>
          <cell r="RA31">
            <v>1.6012797984305644</v>
          </cell>
          <cell r="RB31">
            <v>1.5513693489497975</v>
          </cell>
          <cell r="RC31">
            <v>1.5930442885717306</v>
          </cell>
          <cell r="RD31">
            <v>1.5889636916373806</v>
          </cell>
          <cell r="RE31">
            <v>1.5272677983122256</v>
          </cell>
          <cell r="RF31">
            <v>1.6781242229029507</v>
          </cell>
          <cell r="RG31">
            <v>1.6141404489761415</v>
          </cell>
          <cell r="RH31">
            <v>1.5659415639322962</v>
          </cell>
          <cell r="RI31">
            <v>1.6049958366150316</v>
          </cell>
          <cell r="RJ31">
            <v>1.5810320482914606</v>
          </cell>
          <cell r="RK31">
            <v>1.6135024124869872</v>
          </cell>
          <cell r="RL31">
            <v>1.6236566423758605</v>
          </cell>
          <cell r="RM31">
            <v>1.6050776045258277</v>
          </cell>
          <cell r="RN31">
            <v>1.6453664011780307</v>
          </cell>
          <cell r="RO31">
            <v>1.6000937708343459</v>
          </cell>
          <cell r="RP31">
            <v>1.5883576072024614</v>
          </cell>
          <cell r="RQ31">
            <v>1.6266857237797394</v>
          </cell>
          <cell r="RR31">
            <v>1.5912878418595</v>
          </cell>
          <cell r="RS31">
            <v>1.6445340923161871</v>
          </cell>
          <cell r="RT31">
            <v>1.5470058344613251</v>
          </cell>
          <cell r="RU31">
            <v>1.5746129080148044</v>
          </cell>
          <cell r="RV31">
            <v>1.5022657808613613</v>
          </cell>
          <cell r="RW31">
            <v>1.5858464073302834</v>
          </cell>
          <cell r="RX31">
            <v>1.5535850227333785</v>
          </cell>
          <cell r="RY31">
            <v>1.5602391708526633</v>
          </cell>
          <cell r="RZ31">
            <v>1.5259666038162385</v>
          </cell>
          <cell r="SA31">
            <v>1.616678631512189</v>
          </cell>
          <cell r="SB31">
            <v>1.5601544206064961</v>
          </cell>
          <cell r="SC31">
            <v>1.62142490292115</v>
          </cell>
          <cell r="SD31">
            <v>1.6096716136825011</v>
          </cell>
          <cell r="SE31">
            <v>1.6037162381924905</v>
          </cell>
          <cell r="SF31">
            <v>1.6285234042776773</v>
          </cell>
          <cell r="SG31">
            <v>1.6473978989995006</v>
          </cell>
          <cell r="SH31">
            <v>1.569459788528599</v>
          </cell>
          <cell r="SI31">
            <v>1.51560358390605</v>
          </cell>
          <cell r="SJ31">
            <v>1.6383055788263619</v>
          </cell>
          <cell r="SK31">
            <v>1.560208409898038</v>
          </cell>
          <cell r="ALR31">
            <v>-0.14448404001334816</v>
          </cell>
          <cell r="ALS31">
            <v>-0.1349713005419883</v>
          </cell>
          <cell r="ALT31">
            <v>-0.14435397593829516</v>
          </cell>
          <cell r="ALU31">
            <v>-0.13103787070882347</v>
          </cell>
          <cell r="ALV31">
            <v>-0.13236330033984084</v>
          </cell>
          <cell r="ALW31">
            <v>-0.13242351067086863</v>
          </cell>
          <cell r="ALX31">
            <v>-0.12705644216118822</v>
          </cell>
          <cell r="ALY31">
            <v>-0.11641011742811735</v>
          </cell>
          <cell r="ALZ31">
            <v>-0.12618698631085534</v>
          </cell>
          <cell r="AMA31">
            <v>-0.14237702818933537</v>
          </cell>
          <cell r="AMB31">
            <v>-0.12742424146479969</v>
          </cell>
          <cell r="AMC31">
            <v>-0.15735437492250098</v>
          </cell>
          <cell r="AMD31">
            <v>-0.1398303188840849</v>
          </cell>
          <cell r="AME31">
            <v>-0.15183616144708106</v>
          </cell>
          <cell r="AMF31">
            <v>-0.12342892928131036</v>
          </cell>
          <cell r="AMG31">
            <v>-0.13323878627067098</v>
          </cell>
          <cell r="AMH31">
            <v>-0.13717901259168572</v>
          </cell>
          <cell r="AMI31">
            <v>-0.13674056112503882</v>
          </cell>
          <cell r="AMJ31">
            <v>-0.12042082961648572</v>
          </cell>
          <cell r="AMK31">
            <v>-0.1296693557120259</v>
          </cell>
          <cell r="AML31">
            <v>-0.14545443771041569</v>
          </cell>
          <cell r="AMM31">
            <v>-0.13986829120743804</v>
          </cell>
          <cell r="AMN31">
            <v>-0.15572112269950641</v>
          </cell>
          <cell r="AMO31">
            <v>-0.14239342645241496</v>
          </cell>
          <cell r="AMP31">
            <v>-0.13358767720058484</v>
          </cell>
          <cell r="AMQ31">
            <v>-0.14103522220035092</v>
          </cell>
          <cell r="AMR31">
            <v>-0.13879232806719211</v>
          </cell>
          <cell r="AMS31">
            <v>-0.13066132402739275</v>
          </cell>
          <cell r="AMT31">
            <v>-0.102812587217836</v>
          </cell>
          <cell r="AMU31">
            <v>-0.15537251498881249</v>
          </cell>
          <cell r="AMV31">
            <v>-0.13990211717176435</v>
          </cell>
          <cell r="AMW31">
            <v>-0.15836559852716925</v>
          </cell>
          <cell r="AMX31">
            <v>-0.14414125076660661</v>
          </cell>
          <cell r="AMY31">
            <v>-0.1404727414402826</v>
          </cell>
          <cell r="AMZ31">
            <v>-0.14145358795931459</v>
          </cell>
          <cell r="ANA31">
            <v>-0.14741235289017798</v>
          </cell>
          <cell r="ANB31">
            <v>-0.12172066050911448</v>
          </cell>
          <cell r="ANC31">
            <v>-0.13463299293703418</v>
          </cell>
          <cell r="AND31">
            <v>-0.13989854158748813</v>
          </cell>
          <cell r="ANE31">
            <v>-0.13437616980329636</v>
          </cell>
          <cell r="ANF31">
            <v>-0.15540872324850938</v>
          </cell>
          <cell r="ANG31">
            <v>-0.15475870348463425</v>
          </cell>
          <cell r="ANH31">
            <v>-0.11755488994043621</v>
          </cell>
          <cell r="ANI31">
            <v>-0.1233086562390272</v>
          </cell>
          <cell r="ANJ31">
            <v>-0.14103790342603428</v>
          </cell>
          <cell r="ANK31">
            <v>-0.13115616641902994</v>
          </cell>
          <cell r="ANL31">
            <v>-0.14866612688555461</v>
          </cell>
          <cell r="ANM31">
            <v>-0.12987918338045804</v>
          </cell>
          <cell r="ANN31">
            <v>-0.13266342179178092</v>
          </cell>
          <cell r="ANO31">
            <v>-0.13619132823154337</v>
          </cell>
          <cell r="ANP31">
            <v>-0.13585329101584126</v>
          </cell>
          <cell r="ANQ31">
            <v>-0.13878478040977982</v>
          </cell>
          <cell r="ANR31">
            <v>-0.15430834439744287</v>
          </cell>
          <cell r="ANS31">
            <v>-0.12835157349539755</v>
          </cell>
          <cell r="ANT31">
            <v>-0.14241653269183133</v>
          </cell>
          <cell r="ANU31">
            <v>-0.1247071066548666</v>
          </cell>
          <cell r="ANV31">
            <v>-0.15025737689949839</v>
          </cell>
          <cell r="ANW31">
            <v>-0.14011162781308539</v>
          </cell>
          <cell r="ANX31">
            <v>-0.14317750214382888</v>
          </cell>
          <cell r="ANY31">
            <v>-0.13170278575097855</v>
          </cell>
          <cell r="ANZ31">
            <v>-0.14906052910315065</v>
          </cell>
          <cell r="AOA31">
            <v>-0.11645504184542471</v>
          </cell>
          <cell r="AOB31">
            <v>-0.14138945803097244</v>
          </cell>
          <cell r="AOC31">
            <v>-0.15462271223240143</v>
          </cell>
          <cell r="AOD31">
            <v>-0.16044739261741758</v>
          </cell>
          <cell r="AOE31">
            <v>-0.11842173860579901</v>
          </cell>
          <cell r="AOF31">
            <v>-0.1443424184820058</v>
          </cell>
          <cell r="AOG31">
            <v>-0.14580364311112309</v>
          </cell>
          <cell r="AOH31">
            <v>-0.12245962491092539</v>
          </cell>
          <cell r="AOI31">
            <v>-0.12337189467546096</v>
          </cell>
          <cell r="AOJ31">
            <v>-0.10761704936998198</v>
          </cell>
          <cell r="AOK31">
            <v>-0.1413691250361577</v>
          </cell>
          <cell r="AOL31">
            <v>-0.1443056391151063</v>
          </cell>
          <cell r="AOM31">
            <v>-0.16263562714901819</v>
          </cell>
          <cell r="AON31">
            <v>-0.16026166034133063</v>
          </cell>
          <cell r="AOO31">
            <v>-0.13150811000056575</v>
          </cell>
          <cell r="AOP31">
            <v>-0.13530391455217927</v>
          </cell>
          <cell r="AOQ31">
            <v>-0.1357815961188025</v>
          </cell>
          <cell r="AOR31">
            <v>-0.15548525543619474</v>
          </cell>
          <cell r="AOS31">
            <v>-0.13147145554413336</v>
          </cell>
          <cell r="AOT31">
            <v>-0.13575996704424645</v>
          </cell>
          <cell r="AOU31">
            <v>-0.13215043178052382</v>
          </cell>
          <cell r="AOV31">
            <v>-0.1451242443446199</v>
          </cell>
          <cell r="AOW31">
            <v>-0.14854445387818255</v>
          </cell>
          <cell r="AOX31">
            <v>-0.13905402403764461</v>
          </cell>
          <cell r="AOY31">
            <v>-0.13690513551240985</v>
          </cell>
          <cell r="AOZ31">
            <v>-0.13964694823316495</v>
          </cell>
          <cell r="APA31">
            <v>-0.13702750162009258</v>
          </cell>
          <cell r="APB31">
            <v>-0.12762545330777048</v>
          </cell>
          <cell r="APC31">
            <v>-0.16067885746996333</v>
          </cell>
          <cell r="APD31">
            <v>-0.1460258059584407</v>
          </cell>
          <cell r="APE31">
            <v>-0.12904899134150449</v>
          </cell>
          <cell r="APF31">
            <v>-0.11670017802236606</v>
          </cell>
          <cell r="APG31">
            <v>-0.14592160566832052</v>
          </cell>
          <cell r="APH31">
            <v>-0.15135532245015243</v>
          </cell>
          <cell r="API31">
            <v>-0.14263207281553192</v>
          </cell>
          <cell r="APJ31">
            <v>-0.12935104729709762</v>
          </cell>
          <cell r="APK31">
            <v>-0.14539669196236837</v>
          </cell>
          <cell r="APL31">
            <v>-0.12417843929941018</v>
          </cell>
          <cell r="APM31">
            <v>-0.14276469795813956</v>
          </cell>
          <cell r="APN31">
            <v>-0.13080905206686655</v>
          </cell>
          <cell r="APO31">
            <v>-0.1388209249156411</v>
          </cell>
          <cell r="APP31">
            <v>-0.12206292181485107</v>
          </cell>
          <cell r="APQ31">
            <v>-0.1325954206489173</v>
          </cell>
          <cell r="APR31">
            <v>-0.11904564455871003</v>
          </cell>
          <cell r="APS31">
            <v>-0.1142518704531984</v>
          </cell>
          <cell r="APT31">
            <v>-0.10718159516430154</v>
          </cell>
          <cell r="APU31">
            <v>-0.13750454037311724</v>
          </cell>
          <cell r="APV31">
            <v>-0.1489268229727336</v>
          </cell>
          <cell r="APW31">
            <v>-0.13013896207969558</v>
          </cell>
          <cell r="APX31">
            <v>-0.15082250282089474</v>
          </cell>
          <cell r="APY31">
            <v>-0.12579601642091209</v>
          </cell>
          <cell r="APZ31">
            <v>-0.13457096018628853</v>
          </cell>
          <cell r="AQA31">
            <v>-0.13381501267574356</v>
          </cell>
          <cell r="AQB31">
            <v>-0.14045692013203584</v>
          </cell>
          <cell r="AQC31">
            <v>-0.14134674038718403</v>
          </cell>
          <cell r="AQD31">
            <v>-0.15333374225256413</v>
          </cell>
          <cell r="AQE31">
            <v>-0.15778482614078213</v>
          </cell>
          <cell r="AQF31">
            <v>-0.12130530550006642</v>
          </cell>
          <cell r="AQG31">
            <v>-0.12569173462503053</v>
          </cell>
          <cell r="AQH31">
            <v>-0.11614390520020298</v>
          </cell>
          <cell r="AQI31">
            <v>-0.14144650068713396</v>
          </cell>
          <cell r="AQJ31">
            <v>-0.1143689295752838</v>
          </cell>
          <cell r="AQK31">
            <v>-0.1298514710329946</v>
          </cell>
          <cell r="AQL31">
            <v>-0.15503744083577048</v>
          </cell>
          <cell r="AQM31">
            <v>-0.15629642579491634</v>
          </cell>
          <cell r="AQN31">
            <v>-0.13376732881187525</v>
          </cell>
          <cell r="AQO31">
            <v>-0.13915931972694393</v>
          </cell>
          <cell r="AQP31">
            <v>-0.12519454185173684</v>
          </cell>
          <cell r="AQQ31">
            <v>-0.11428778160361497</v>
          </cell>
          <cell r="AQR31">
            <v>-0.13771697648610795</v>
          </cell>
          <cell r="AQS31">
            <v>-0.13738822935828049</v>
          </cell>
          <cell r="AQT31">
            <v>-0.13187615449826859</v>
          </cell>
          <cell r="AQU31">
            <v>-0.14993961025639213</v>
          </cell>
          <cell r="AQV31">
            <v>-0.13257085286152004</v>
          </cell>
          <cell r="AQW31">
            <v>-0.12896311791430784</v>
          </cell>
          <cell r="AQX31">
            <v>-0.14002782474768949</v>
          </cell>
          <cell r="AQY31">
            <v>-0.1411290157935195</v>
          </cell>
          <cell r="AQZ31">
            <v>-0.13874815880538105</v>
          </cell>
          <cell r="ARA31">
            <v>-0.12544007939402679</v>
          </cell>
          <cell r="ARB31">
            <v>-0.13427608934405594</v>
          </cell>
          <cell r="ARC31">
            <v>-0.12478306458154681</v>
          </cell>
          <cell r="ARD31">
            <v>-0.13358884687880582</v>
          </cell>
          <cell r="ARE31">
            <v>-0.14810783595488708</v>
          </cell>
          <cell r="ARF31">
            <v>-0.13797639463094905</v>
          </cell>
          <cell r="ARG31">
            <v>-0.13001973998141989</v>
          </cell>
          <cell r="ARH31">
            <v>-0.14215737682844878</v>
          </cell>
          <cell r="ARI31">
            <v>-0.1370651323254749</v>
          </cell>
          <cell r="ARJ31">
            <v>-0.15949675889880674</v>
          </cell>
          <cell r="ARK31">
            <v>-0.14469057536077803</v>
          </cell>
          <cell r="ARL31">
            <v>-0.15433729767016918</v>
          </cell>
          <cell r="ARM31">
            <v>-0.12497705662798064</v>
          </cell>
          <cell r="ARN31">
            <v>-0.11596249909977561</v>
          </cell>
          <cell r="ARO31">
            <v>-0.13246338526087831</v>
          </cell>
          <cell r="ARP31">
            <v>-0.12657019239834602</v>
          </cell>
          <cell r="ARQ31">
            <v>-0.14413319203640518</v>
          </cell>
          <cell r="ARR31">
            <v>-0.12472417157941168</v>
          </cell>
          <cell r="ARS31">
            <v>-0.13968326144824608</v>
          </cell>
          <cell r="ART31">
            <v>-0.11037473845402464</v>
          </cell>
          <cell r="ARU31">
            <v>-0.13110125919120277</v>
          </cell>
          <cell r="ARV31">
            <v>-0.14363717789645572</v>
          </cell>
          <cell r="ARW31">
            <v>-0.15582688007946505</v>
          </cell>
          <cell r="ARX31">
            <v>-0.12450088580835857</v>
          </cell>
          <cell r="ARY31">
            <v>-0.12625737434816034</v>
          </cell>
          <cell r="ARZ31">
            <v>-0.14804242347866683</v>
          </cell>
          <cell r="ASA31">
            <v>-0.12591768630702188</v>
          </cell>
          <cell r="ASB31">
            <v>-0.14252034762794097</v>
          </cell>
          <cell r="ASC31">
            <v>-0.12960103714931784</v>
          </cell>
          <cell r="ASD31">
            <v>-0.14504530359484108</v>
          </cell>
          <cell r="ASE31">
            <v>-0.1323605240731634</v>
          </cell>
          <cell r="ASF31">
            <v>-0.13179356220640701</v>
          </cell>
          <cell r="ASG31">
            <v>-0.12260096922754599</v>
          </cell>
          <cell r="ASH31">
            <v>-0.14042455540869292</v>
          </cell>
          <cell r="ASI31">
            <v>-0.15041256981188106</v>
          </cell>
          <cell r="ASJ31">
            <v>-0.15124795427665114</v>
          </cell>
          <cell r="ASK31">
            <v>-0.12939117223088931</v>
          </cell>
          <cell r="ASL31">
            <v>-0.1393658233113898</v>
          </cell>
          <cell r="ASM31">
            <v>-0.1161223034767031</v>
          </cell>
          <cell r="ASN31">
            <v>-0.12477912192133095</v>
          </cell>
          <cell r="ASO31">
            <v>-0.14647170231868811</v>
          </cell>
          <cell r="ASP31">
            <v>-0.14373493463359827</v>
          </cell>
          <cell r="ASQ31">
            <v>-0.15479243881775054</v>
          </cell>
          <cell r="ASR31">
            <v>-0.15002970961706463</v>
          </cell>
          <cell r="ASS31">
            <v>-0.13119426378512161</v>
          </cell>
          <cell r="AST31">
            <v>-0.14671033348432369</v>
          </cell>
          <cell r="ASU31">
            <v>-0.13103195375564289</v>
          </cell>
          <cell r="ASV31">
            <v>-0.13505144682460377</v>
          </cell>
          <cell r="ASW31">
            <v>-0.1370143699314709</v>
          </cell>
          <cell r="ASX31">
            <v>-0.15479908600789077</v>
          </cell>
          <cell r="ASY31">
            <v>-0.15071423936211892</v>
          </cell>
          <cell r="ASZ31">
            <v>-0.13204064496114115</v>
          </cell>
          <cell r="ATA31">
            <v>-0.12708657215896144</v>
          </cell>
          <cell r="ATB31">
            <v>-0.11773792388186792</v>
          </cell>
          <cell r="ATC31">
            <v>-0.14248295325411697</v>
          </cell>
          <cell r="ATD31">
            <v>-0.13652799639401969</v>
          </cell>
          <cell r="ATE31">
            <v>-0.14936187501282297</v>
          </cell>
          <cell r="ATF31">
            <v>-0.13038304627907188</v>
          </cell>
          <cell r="ATG31">
            <v>-0.11253852568387808</v>
          </cell>
          <cell r="ATH31">
            <v>-0.12821963472625308</v>
          </cell>
          <cell r="ATI31">
            <v>-0.13336910183961109</v>
          </cell>
          <cell r="ATJ31">
            <v>-0.14616869637846336</v>
          </cell>
          <cell r="ATK31">
            <v>-0.1494340956314833</v>
          </cell>
          <cell r="ATL31">
            <v>-0.13957302162782684</v>
          </cell>
          <cell r="ATM31">
            <v>-0.12187337432166696</v>
          </cell>
          <cell r="ATN31">
            <v>-0.15829718582151814</v>
          </cell>
          <cell r="ATO31">
            <v>-0.12844938364266797</v>
          </cell>
          <cell r="ATP31">
            <v>-0.15297298141416005</v>
          </cell>
          <cell r="ATQ31">
            <v>-0.13308186681893869</v>
          </cell>
          <cell r="ATR31">
            <v>-0.12758341207465401</v>
          </cell>
          <cell r="ATS31">
            <v>-0.11830078555520396</v>
          </cell>
          <cell r="ATT31">
            <v>-0.13203334885277454</v>
          </cell>
          <cell r="ATU31">
            <v>-0.12190059002362624</v>
          </cell>
          <cell r="ATV31">
            <v>-0.13860870714937651</v>
          </cell>
          <cell r="ATW31">
            <v>-0.1291084534013216</v>
          </cell>
          <cell r="ATX31">
            <v>-0.150974228246056</v>
          </cell>
          <cell r="ATY31">
            <v>-0.13870041475137107</v>
          </cell>
          <cell r="ATZ31">
            <v>-0.14341132253242958</v>
          </cell>
          <cell r="AUA31">
            <v>-0.14792316510058273</v>
          </cell>
          <cell r="AUB31">
            <v>-0.12029422641701613</v>
          </cell>
          <cell r="AUC31">
            <v>-0.14691731101479638</v>
          </cell>
          <cell r="AUD31">
            <v>-0.12754760332123694</v>
          </cell>
          <cell r="AUE31">
            <v>-0.12362548011659592</v>
          </cell>
          <cell r="AUF31">
            <v>-0.14581281553856609</v>
          </cell>
          <cell r="AUG31">
            <v>-0.13998567596249675</v>
          </cell>
          <cell r="AUH31">
            <v>-0.1368777988448622</v>
          </cell>
          <cell r="AUI31">
            <v>-0.12620514557588147</v>
          </cell>
          <cell r="AUJ31">
            <v>-0.13813820215569417</v>
          </cell>
          <cell r="AUK31">
            <v>-0.14606212761209528</v>
          </cell>
          <cell r="AUL31">
            <v>-0.13360368801447256</v>
          </cell>
          <cell r="AUM31">
            <v>-0.13715169632412852</v>
          </cell>
          <cell r="AUN31">
            <v>-0.14004023038361413</v>
          </cell>
          <cell r="AUO31">
            <v>-0.1256579261450694</v>
          </cell>
          <cell r="AUP31">
            <v>-0.13846057618595189</v>
          </cell>
          <cell r="AUQ31">
            <v>-0.14894502979593716</v>
          </cell>
          <cell r="AUR31">
            <v>-0.12936460260724528</v>
          </cell>
          <cell r="AUS31">
            <v>-0.11917272641514527</v>
          </cell>
          <cell r="AUT31">
            <v>-0.14335858243303451</v>
          </cell>
          <cell r="AUU31">
            <v>-0.11960415528075091</v>
          </cell>
          <cell r="AUV31">
            <v>-0.14917546453302163</v>
          </cell>
          <cell r="AUW31">
            <v>-0.11666880213700481</v>
          </cell>
          <cell r="AUX31">
            <v>-0.15277211711564673</v>
          </cell>
          <cell r="AUY31">
            <v>-0.12044273978982772</v>
          </cell>
          <cell r="AUZ31">
            <v>-0.15021159550882235</v>
          </cell>
          <cell r="AVA31">
            <v>-0.12186183345307129</v>
          </cell>
          <cell r="AVB31">
            <v>-0.14799060391721069</v>
          </cell>
          <cell r="AVC31">
            <v>-0.14784698424867207</v>
          </cell>
          <cell r="AVD31">
            <v>-0.12070428883252227</v>
          </cell>
          <cell r="AVE31">
            <v>-0.14074475042646331</v>
          </cell>
          <cell r="AVF31">
            <v>-0.11974482603454328</v>
          </cell>
          <cell r="AVG31">
            <v>-0.14096783528695217</v>
          </cell>
          <cell r="AVH31">
            <v>-0.14181020084600113</v>
          </cell>
          <cell r="AVI31">
            <v>-0.14815422402560194</v>
          </cell>
          <cell r="AVJ31">
            <v>-0.14055631466467686</v>
          </cell>
          <cell r="AVK31">
            <v>-0.14678024944067899</v>
          </cell>
          <cell r="AVL31">
            <v>-0.11658435253823177</v>
          </cell>
          <cell r="AVM31">
            <v>-0.12097209317726199</v>
          </cell>
          <cell r="AVN31">
            <v>-0.14113300819170843</v>
          </cell>
          <cell r="AVO31">
            <v>-0.1469157893740429</v>
          </cell>
          <cell r="AVP31">
            <v>-0.13477838473289314</v>
          </cell>
          <cell r="AVQ31">
            <v>-0.14435051460513773</v>
          </cell>
          <cell r="AVR31">
            <v>-0.13607625760485234</v>
          </cell>
          <cell r="AVS31">
            <v>-0.15446190554347131</v>
          </cell>
          <cell r="AVT31">
            <v>-0.14795446732404324</v>
          </cell>
          <cell r="AVU31">
            <v>-0.15210170566983672</v>
          </cell>
          <cell r="AVV31">
            <v>-0.14550699178323467</v>
          </cell>
          <cell r="AVW31">
            <v>-0.12108873320310995</v>
          </cell>
          <cell r="AVX31">
            <v>-0.14632208380595255</v>
          </cell>
          <cell r="AVY31">
            <v>-0.13257649104259686</v>
          </cell>
          <cell r="AVZ31">
            <v>-0.13232944547098946</v>
          </cell>
          <cell r="AWA31">
            <v>-0.12702590579535047</v>
          </cell>
          <cell r="AWB31">
            <v>-0.15563876116361555</v>
          </cell>
          <cell r="AWC31">
            <v>-0.12722525941211188</v>
          </cell>
          <cell r="AWD31">
            <v>-0.13849599188791295</v>
          </cell>
          <cell r="AWE31">
            <v>-0.13978392931720118</v>
          </cell>
          <cell r="AWF31">
            <v>-0.14431951185372063</v>
          </cell>
          <cell r="AWG31">
            <v>-0.13897512972398959</v>
          </cell>
          <cell r="AWH31">
            <v>-0.13719566057951274</v>
          </cell>
          <cell r="AWI31">
            <v>-0.130160171009919</v>
          </cell>
          <cell r="AWJ31">
            <v>-0.13731129208234574</v>
          </cell>
          <cell r="AWK31">
            <v>-0.14489262653561438</v>
          </cell>
          <cell r="AWL31">
            <v>-0.14745135700882325</v>
          </cell>
          <cell r="AWM31">
            <v>-0.12953823964311714</v>
          </cell>
          <cell r="AWN31">
            <v>-0.15631732481481286</v>
          </cell>
          <cell r="AWO31">
            <v>-0.12061237800229721</v>
          </cell>
          <cell r="AWP31">
            <v>-0.13422313756525273</v>
          </cell>
          <cell r="AWQ31">
            <v>-0.1206468166896619</v>
          </cell>
          <cell r="AWR31">
            <v>-0.13299656266837998</v>
          </cell>
          <cell r="AWS31">
            <v>-0.15203904802300092</v>
          </cell>
          <cell r="AWT31">
            <v>-0.12971322336990937</v>
          </cell>
          <cell r="AWU31">
            <v>-0.11978468587433359</v>
          </cell>
          <cell r="AWV31">
            <v>-0.11881980202454771</v>
          </cell>
          <cell r="AWW31">
            <v>-0.14225486987765917</v>
          </cell>
          <cell r="AWX31">
            <v>-0.15227182287368232</v>
          </cell>
          <cell r="AWY31">
            <v>-0.15562234677435369</v>
          </cell>
          <cell r="AWZ31">
            <v>-0.12168278726084075</v>
          </cell>
          <cell r="AXA31">
            <v>-0.12949953694159352</v>
          </cell>
          <cell r="AXB31">
            <v>-0.12775868004617075</v>
          </cell>
          <cell r="AXC31">
            <v>-0.13468252156845842</v>
          </cell>
          <cell r="AXD31">
            <v>-0.14396937263703735</v>
          </cell>
          <cell r="AXE31">
            <v>-0.12918914383893301</v>
          </cell>
          <cell r="AXF31">
            <v>-0.12698398650823559</v>
          </cell>
          <cell r="AXG31">
            <v>-0.1355350031477584</v>
          </cell>
          <cell r="AXH31">
            <v>-0.13898599930788982</v>
          </cell>
          <cell r="AXI31">
            <v>-0.13600046503725621</v>
          </cell>
          <cell r="AXJ31">
            <v>-0.12929274742544267</v>
          </cell>
          <cell r="AXK31">
            <v>-0.15600000521711471</v>
          </cell>
          <cell r="AXL31">
            <v>-0.11223448279773883</v>
          </cell>
          <cell r="AXM31">
            <v>-0.14629803988295143</v>
          </cell>
          <cell r="AXN31">
            <v>-0.13476277034260259</v>
          </cell>
          <cell r="AXO31">
            <v>-0.1374588452088549</v>
          </cell>
          <cell r="AXP31">
            <v>-0.15166312546635383</v>
          </cell>
          <cell r="AXQ31">
            <v>-0.1376936183572828</v>
          </cell>
          <cell r="AXR31">
            <v>-0.13316429601493612</v>
          </cell>
          <cell r="AXS31">
            <v>-0.13801359502998484</v>
          </cell>
          <cell r="AXT31">
            <v>-0.14767515440833051</v>
          </cell>
          <cell r="AXU31">
            <v>-0.12776100038682744</v>
          </cell>
          <cell r="AXV31">
            <v>-0.14700401796585047</v>
          </cell>
          <cell r="AXW31">
            <v>-0.14812709259168355</v>
          </cell>
          <cell r="AXX31">
            <v>-0.13666867447641626</v>
          </cell>
          <cell r="AXY31">
            <v>-0.12329276507545459</v>
          </cell>
          <cell r="AXZ31">
            <v>-0.14130974721012987</v>
          </cell>
          <cell r="AYA31">
            <v>-0.14203491735132159</v>
          </cell>
          <cell r="AYB31">
            <v>-0.12790736674663475</v>
          </cell>
          <cell r="AYC31">
            <v>-0.13324430885833569</v>
          </cell>
          <cell r="AYD31">
            <v>-0.15651358097045509</v>
          </cell>
          <cell r="AYE31">
            <v>-0.13577107262753946</v>
          </cell>
          <cell r="AYF31">
            <v>-0.13415401144853314</v>
          </cell>
          <cell r="AYG31">
            <v>-0.15635171959830654</v>
          </cell>
          <cell r="AYH31">
            <v>-0.11550516562915422</v>
          </cell>
          <cell r="AYI31">
            <v>-0.13684780445992029</v>
          </cell>
          <cell r="AYJ31">
            <v>-0.13762414175690746</v>
          </cell>
          <cell r="AYK31">
            <v>-0.12103828265008647</v>
          </cell>
          <cell r="AYL31">
            <v>-0.13637716134214883</v>
          </cell>
          <cell r="AYM31">
            <v>-0.12926390876384453</v>
          </cell>
          <cell r="AYN31">
            <v>-0.14714314484307453</v>
          </cell>
          <cell r="AYO31">
            <v>-0.14406886077136255</v>
          </cell>
          <cell r="AYP31">
            <v>-0.14260319534670968</v>
          </cell>
          <cell r="AYQ31">
            <v>-0.12157080383166764</v>
          </cell>
          <cell r="AYR31">
            <v>-0.14222801311728658</v>
          </cell>
          <cell r="AYS31">
            <v>-0.14946526947639005</v>
          </cell>
          <cell r="AYT31">
            <v>-0.13167185485556882</v>
          </cell>
          <cell r="AYU31">
            <v>-0.14510643764026984</v>
          </cell>
          <cell r="AYV31">
            <v>-0.13173560379163057</v>
          </cell>
          <cell r="AYW31">
            <v>-0.15364899284602368</v>
          </cell>
          <cell r="AYX31">
            <v>-0.14564478369413808</v>
          </cell>
          <cell r="AYY31">
            <v>-0.12925199101294152</v>
          </cell>
          <cell r="AYZ31">
            <v>-0.14992638088713359</v>
          </cell>
          <cell r="AZA31">
            <v>-0.13936555631128059</v>
          </cell>
          <cell r="AZB31">
            <v>-0.14099229384119721</v>
          </cell>
          <cell r="AZC31">
            <v>-0.14693100531571285</v>
          </cell>
          <cell r="AZD31">
            <v>-0.13489955937669088</v>
          </cell>
          <cell r="AZE31">
            <v>-0.12719670545564729</v>
          </cell>
          <cell r="AZF31">
            <v>-0.13766892541581896</v>
          </cell>
          <cell r="AZG31">
            <v>-0.15268656471145928</v>
          </cell>
          <cell r="AZH31">
            <v>-0.14844995478753784</v>
          </cell>
          <cell r="AZI31">
            <v>-0.14019693513738488</v>
          </cell>
          <cell r="AZJ31">
            <v>-0.1375370359321674</v>
          </cell>
          <cell r="AZK31">
            <v>-0.13172977746437214</v>
          </cell>
          <cell r="AZL31">
            <v>-0.13982401132135477</v>
          </cell>
          <cell r="AZM31">
            <v>-0.13417625294675756</v>
          </cell>
          <cell r="AZN31">
            <v>-0.13277859383567975</v>
          </cell>
          <cell r="AZO31">
            <v>-0.12611241821680413</v>
          </cell>
          <cell r="AZP31">
            <v>-0.14053824222386135</v>
          </cell>
          <cell r="AZQ31">
            <v>-0.13915220195881806</v>
          </cell>
          <cell r="AZR31">
            <v>-0.13051996788719855</v>
          </cell>
          <cell r="AZS31">
            <v>-0.13209902239980748</v>
          </cell>
          <cell r="AZT31">
            <v>-0.13858107291947347</v>
          </cell>
          <cell r="AZU31">
            <v>-0.14645001241847883</v>
          </cell>
          <cell r="AZV31">
            <v>-0.1282596617344029</v>
          </cell>
          <cell r="AZW31">
            <v>-0.12584215742379068</v>
          </cell>
          <cell r="AZX31">
            <v>-0.12333084935326132</v>
          </cell>
          <cell r="AZY31">
            <v>-0.14428338998202306</v>
          </cell>
          <cell r="AZZ31">
            <v>-0.12666520359586947</v>
          </cell>
          <cell r="BAA31">
            <v>-0.12902226638498501</v>
          </cell>
          <cell r="BAB31">
            <v>-0.14413478091100015</v>
          </cell>
          <cell r="BAC31">
            <v>-0.12899229445369334</v>
          </cell>
          <cell r="BAD31">
            <v>-0.12990950258251061</v>
          </cell>
          <cell r="BAE31">
            <v>-0.13046794436012682</v>
          </cell>
          <cell r="BAF31">
            <v>-0.1277814215790728</v>
          </cell>
          <cell r="BAG31">
            <v>-0.1446463069745898</v>
          </cell>
          <cell r="BAH31">
            <v>-0.142731217356139</v>
          </cell>
          <cell r="BAI31">
            <v>-0.13410327441782152</v>
          </cell>
          <cell r="BAJ31">
            <v>-0.13665524392550241</v>
          </cell>
          <cell r="BAK31">
            <v>-0.12647439299568528</v>
          </cell>
          <cell r="BAL31">
            <v>-0.12337977363294983</v>
          </cell>
          <cell r="BAM31">
            <v>-0.10934957579900526</v>
          </cell>
          <cell r="BAN31">
            <v>-0.11372323509774382</v>
          </cell>
          <cell r="BAO31">
            <v>-0.13318137391119073</v>
          </cell>
          <cell r="BAP31">
            <v>-0.1536719153282613</v>
          </cell>
          <cell r="BAQ31">
            <v>-0.13781307721649003</v>
          </cell>
          <cell r="BAR31">
            <v>-0.13678348186254627</v>
          </cell>
          <cell r="BAS31">
            <v>-0.13613764434372533</v>
          </cell>
          <cell r="BAT31">
            <v>-0.14860507033034751</v>
          </cell>
          <cell r="BAU31">
            <v>-0.1343443922586193</v>
          </cell>
          <cell r="BAV31">
            <v>-0.12348364798446956</v>
          </cell>
          <cell r="BAW31">
            <v>-0.12954409015158247</v>
          </cell>
          <cell r="BAX31">
            <v>-0.15093966794703997</v>
          </cell>
          <cell r="BAY31">
            <v>-0.1248213637553051</v>
          </cell>
          <cell r="BAZ31">
            <v>-0.1273291583975675</v>
          </cell>
          <cell r="BBA31">
            <v>-0.12816046988196145</v>
          </cell>
          <cell r="BBB31">
            <v>-0.1213455247943945</v>
          </cell>
          <cell r="BBC31">
            <v>-0.14879740590384066</v>
          </cell>
          <cell r="BBD31">
            <v>-0.12708135366887691</v>
          </cell>
          <cell r="BBE31">
            <v>-0.14498529936468102</v>
          </cell>
          <cell r="BBF31">
            <v>-0.12876335668403358</v>
          </cell>
          <cell r="BBG31">
            <v>-0.126767231204411</v>
          </cell>
          <cell r="BBH31">
            <v>-0.14113094438597862</v>
          </cell>
          <cell r="BBI31">
            <v>-0.1362537283794471</v>
          </cell>
          <cell r="BBJ31">
            <v>-0.13708901085946609</v>
          </cell>
          <cell r="BBK31">
            <v>-0.1606971506544215</v>
          </cell>
          <cell r="BBL31">
            <v>-0.1393910987899192</v>
          </cell>
          <cell r="BBM31">
            <v>-0.16012302459510769</v>
          </cell>
          <cell r="BBN31">
            <v>-0.12589250537401622</v>
          </cell>
          <cell r="BBO31">
            <v>-0.12942742959058529</v>
          </cell>
          <cell r="BBP31">
            <v>-0.13039313420610985</v>
          </cell>
          <cell r="BBQ31">
            <v>-0.14227613759089366</v>
          </cell>
          <cell r="BBR31">
            <v>-0.14872117202710858</v>
          </cell>
          <cell r="BBS31">
            <v>-0.14779981635474448</v>
          </cell>
          <cell r="BBT31">
            <v>-0.14314030094874652</v>
          </cell>
          <cell r="BBU31">
            <v>-0.12846522318323922</v>
          </cell>
          <cell r="BBV31">
            <v>-0.13898209155125732</v>
          </cell>
          <cell r="BBW31">
            <v>-0.12443735183804279</v>
          </cell>
          <cell r="BBX31">
            <v>-0.14883536601814557</v>
          </cell>
          <cell r="BBY31">
            <v>-0.13450428660418537</v>
          </cell>
          <cell r="BBZ31">
            <v>-0.12298501928711697</v>
          </cell>
          <cell r="BCA31">
            <v>-0.15319344616175037</v>
          </cell>
          <cell r="BCB31">
            <v>-0.13279380196726687</v>
          </cell>
          <cell r="BCC31">
            <v>-0.15134450881932979</v>
          </cell>
          <cell r="BCD31">
            <v>-0.13056085220368926</v>
          </cell>
          <cell r="BCE31">
            <v>-0.14029469189324545</v>
          </cell>
          <cell r="BCF31">
            <v>-0.13776249805027843</v>
          </cell>
          <cell r="BCG31">
            <v>-0.15339185381407294</v>
          </cell>
          <cell r="BCH31">
            <v>-0.13931085669708484</v>
          </cell>
          <cell r="BCI31">
            <v>-0.14150061697986921</v>
          </cell>
          <cell r="BCJ31">
            <v>-0.15440092940417408</v>
          </cell>
          <cell r="BCK31">
            <v>-0.14162140062457254</v>
          </cell>
          <cell r="BCL31">
            <v>-0.13464230893692081</v>
          </cell>
          <cell r="BCM31">
            <v>-0.12799431388941052</v>
          </cell>
          <cell r="BCN31">
            <v>-0.14377318073139483</v>
          </cell>
          <cell r="BCO31">
            <v>-0.12176712721799325</v>
          </cell>
          <cell r="BCP31">
            <v>-0.12589606962464589</v>
          </cell>
          <cell r="BCQ31">
            <v>-0.14432834460925098</v>
          </cell>
          <cell r="BCR31">
            <v>-0.15876600224581344</v>
          </cell>
          <cell r="BCS31">
            <v>-0.15187476989258278</v>
          </cell>
          <cell r="BCT31">
            <v>-0.13025940926673488</v>
          </cell>
          <cell r="BCU31">
            <v>-0.10489262486632631</v>
          </cell>
          <cell r="BCV31">
            <v>-0.14213216758201389</v>
          </cell>
          <cell r="BCW31">
            <v>-0.14255825218311807</v>
          </cell>
          <cell r="BCX31">
            <v>-0.12602106877548341</v>
          </cell>
          <cell r="BCY31">
            <v>-0.14697907274067892</v>
          </cell>
          <cell r="BCZ31">
            <v>-0.14437014730013659</v>
          </cell>
          <cell r="BDA31">
            <v>-0.12555791583639933</v>
          </cell>
          <cell r="BDB31">
            <v>-0.13763319824187473</v>
          </cell>
          <cell r="BDC31">
            <v>-0.13927142356598915</v>
          </cell>
          <cell r="BDD31">
            <v>-0.13758327900565506</v>
          </cell>
          <cell r="BDE31">
            <v>-0.13762178102582692</v>
          </cell>
          <cell r="BDF31">
            <v>-0.13391157954661084</v>
          </cell>
          <cell r="BDG31">
            <v>-0.14514561027469264</v>
          </cell>
          <cell r="BDH31">
            <v>-0.12565946178955617</v>
          </cell>
          <cell r="BDI31">
            <v>-0.13933598270156131</v>
          </cell>
          <cell r="BDJ31">
            <v>-0.14361560763768286</v>
          </cell>
          <cell r="BDK31">
            <v>-0.14159874150999366</v>
          </cell>
          <cell r="BDL31">
            <v>-0.13938649860424174</v>
          </cell>
          <cell r="BDM31">
            <v>-0.1388247489545312</v>
          </cell>
          <cell r="BDN31">
            <v>-0.1199816262977202</v>
          </cell>
          <cell r="BDO31">
            <v>-0.13477225351073494</v>
          </cell>
          <cell r="BDP31">
            <v>-0.13523443080713413</v>
          </cell>
          <cell r="BDQ31">
            <v>-0.11893215259242133</v>
          </cell>
          <cell r="BDR31">
            <v>-0.15762309891592702</v>
          </cell>
          <cell r="BDS31">
            <v>-0.14228436902425293</v>
          </cell>
          <cell r="BDT31">
            <v>-0.12950932531110504</v>
          </cell>
          <cell r="BDU31">
            <v>-0.14027861639898634</v>
          </cell>
          <cell r="BDV31">
            <v>-0.13420483548529336</v>
          </cell>
          <cell r="BDW31">
            <v>-0.14298585160306129</v>
          </cell>
          <cell r="BDX31">
            <v>-0.14385554711993981</v>
          </cell>
          <cell r="BDY31">
            <v>-0.14033104717944578</v>
          </cell>
          <cell r="BDZ31">
            <v>-0.14626934743810746</v>
          </cell>
          <cell r="BEA31">
            <v>-0.13916659080622384</v>
          </cell>
          <cell r="BEB31">
            <v>-0.13468999662821685</v>
          </cell>
          <cell r="BEC31">
            <v>-0.1455078442288831</v>
          </cell>
          <cell r="BED31">
            <v>-0.13070984156580404</v>
          </cell>
          <cell r="BEE31">
            <v>-0.14974346593593657</v>
          </cell>
          <cell r="BEF31">
            <v>-0.1251291099743799</v>
          </cell>
          <cell r="BEG31">
            <v>-0.13237295248660652</v>
          </cell>
          <cell r="BEH31">
            <v>-0.11403260809329036</v>
          </cell>
          <cell r="BEI31">
            <v>-0.13487370947513669</v>
          </cell>
          <cell r="BEJ31">
            <v>-0.12223974522433007</v>
          </cell>
          <cell r="BEK31">
            <v>-0.12876268537927194</v>
          </cell>
          <cell r="BEL31">
            <v>-0.11828814359888791</v>
          </cell>
          <cell r="BEM31">
            <v>-0.14292581790005107</v>
          </cell>
          <cell r="BEN31">
            <v>-0.12670614513569506</v>
          </cell>
          <cell r="BEO31">
            <v>-0.14415704904662019</v>
          </cell>
          <cell r="BEP31">
            <v>-0.13843711486502278</v>
          </cell>
          <cell r="BEQ31">
            <v>-0.14011708854347796</v>
          </cell>
          <cell r="BER31">
            <v>-0.13967999486356833</v>
          </cell>
          <cell r="BES31">
            <v>-0.15096431568300231</v>
          </cell>
          <cell r="BET31">
            <v>-0.13027455223414536</v>
          </cell>
          <cell r="BEU31">
            <v>-0.11726858276740902</v>
          </cell>
          <cell r="BEV31">
            <v>-0.14847572385160812</v>
          </cell>
          <cell r="BEW31">
            <v>-0.12873392928613839</v>
          </cell>
          <cell r="BEX31">
            <v>81383.814059458658</v>
          </cell>
          <cell r="BEY31">
            <v>64449.470540664304</v>
          </cell>
          <cell r="BEZ31">
            <v>81383.814059458862</v>
          </cell>
          <cell r="BFA31">
            <v>81383.814059458717</v>
          </cell>
          <cell r="BFB31">
            <v>81383.814059458731</v>
          </cell>
          <cell r="BFC31">
            <v>54674.836156778052</v>
          </cell>
          <cell r="BFD31">
            <v>66330.655715328103</v>
          </cell>
          <cell r="BFE31">
            <v>81383.814059458731</v>
          </cell>
          <cell r="BFF31">
            <v>81383.814059458688</v>
          </cell>
          <cell r="BFG31">
            <v>79759.103201925624</v>
          </cell>
          <cell r="BFH31">
            <v>81383.814059458717</v>
          </cell>
          <cell r="BFI31">
            <v>81294.534103966667</v>
          </cell>
          <cell r="BFJ31">
            <v>81383.814059458862</v>
          </cell>
          <cell r="BFK31">
            <v>64047.281440429782</v>
          </cell>
          <cell r="BFL31">
            <v>81383.814059458688</v>
          </cell>
          <cell r="BFM31">
            <v>67803.753152110541</v>
          </cell>
          <cell r="BFN31">
            <v>73076.325115322266</v>
          </cell>
          <cell r="BFO31">
            <v>81383.814059458688</v>
          </cell>
          <cell r="BFP31">
            <v>60111.740478164967</v>
          </cell>
          <cell r="BFQ31">
            <v>81383.814059458658</v>
          </cell>
          <cell r="BFR31">
            <v>81383.814059458862</v>
          </cell>
          <cell r="BFS31">
            <v>81383.814059458862</v>
          </cell>
          <cell r="BFT31">
            <v>81383.814059458688</v>
          </cell>
          <cell r="BFU31">
            <v>75692.186578992623</v>
          </cell>
          <cell r="BFV31">
            <v>65150.2442157654</v>
          </cell>
          <cell r="BFW31">
            <v>60550.956141848335</v>
          </cell>
          <cell r="BFX31">
            <v>61129.478611390208</v>
          </cell>
          <cell r="BFY31">
            <v>81383.81405945876</v>
          </cell>
          <cell r="BFZ31">
            <v>4069.1907636087271</v>
          </cell>
          <cell r="BGA31">
            <v>83446.901383049524</v>
          </cell>
          <cell r="BGB31">
            <v>54403.979059531775</v>
          </cell>
          <cell r="BGC31">
            <v>81383.814059458688</v>
          </cell>
          <cell r="BGD31">
            <v>53170.56228565982</v>
          </cell>
          <cell r="BGE31">
            <v>35655.472181072924</v>
          </cell>
          <cell r="BGF31">
            <v>81383.814059458717</v>
          </cell>
          <cell r="BGG31">
            <v>81383.814059458862</v>
          </cell>
          <cell r="BGH31">
            <v>70857.472040532666</v>
          </cell>
          <cell r="BGI31">
            <v>81383.814059458688</v>
          </cell>
          <cell r="BGJ31">
            <v>58252.466607981463</v>
          </cell>
          <cell r="BGK31">
            <v>81383.814059458688</v>
          </cell>
          <cell r="BGL31">
            <v>76246.323808857574</v>
          </cell>
          <cell r="BGM31">
            <v>81383.814059458658</v>
          </cell>
          <cell r="BGN31">
            <v>81383.814059458862</v>
          </cell>
          <cell r="BGO31">
            <v>81383.814059458658</v>
          </cell>
          <cell r="BGP31">
            <v>43602.176483551171</v>
          </cell>
          <cell r="BGQ31">
            <v>62244.47635383156</v>
          </cell>
          <cell r="BGR31">
            <v>81383.81405945876</v>
          </cell>
          <cell r="BGS31">
            <v>81383.814059458658</v>
          </cell>
          <cell r="BGT31">
            <v>81383.814059458688</v>
          </cell>
          <cell r="BGU31">
            <v>81383.81405945876</v>
          </cell>
          <cell r="BGV31">
            <v>81383.814059458862</v>
          </cell>
          <cell r="BGW31">
            <v>75455.411577225022</v>
          </cell>
          <cell r="BGX31">
            <v>81383.814059458688</v>
          </cell>
          <cell r="BGY31">
            <v>81383.814059458862</v>
          </cell>
          <cell r="BGZ31">
            <v>81383.814059458862</v>
          </cell>
          <cell r="BHA31">
            <v>83721.391769438269</v>
          </cell>
          <cell r="BHB31">
            <v>81383.814059458862</v>
          </cell>
          <cell r="BHC31">
            <v>46220.477926445645</v>
          </cell>
          <cell r="BHD31">
            <v>70040.292438131961</v>
          </cell>
          <cell r="BHE31">
            <v>81383.814059458688</v>
          </cell>
          <cell r="BHF31">
            <v>41612.608692991751</v>
          </cell>
          <cell r="BHG31">
            <v>81383.81405945876</v>
          </cell>
          <cell r="BHH31">
            <v>83459.620320474191</v>
          </cell>
          <cell r="BHI31">
            <v>81383.814059458731</v>
          </cell>
          <cell r="BHJ31">
            <v>81383.814059458731</v>
          </cell>
          <cell r="BHK31">
            <v>79734.747067368458</v>
          </cell>
          <cell r="BHL31">
            <v>69104.004983128558</v>
          </cell>
          <cell r="BHM31">
            <v>81383.814059458862</v>
          </cell>
          <cell r="BHN31">
            <v>81383.814059458717</v>
          </cell>
          <cell r="BHO31">
            <v>77445.551768477308</v>
          </cell>
          <cell r="BHP31">
            <v>47468.204717633256</v>
          </cell>
          <cell r="BHQ31">
            <v>81383.814059458717</v>
          </cell>
          <cell r="BHR31">
            <v>81383.814059458658</v>
          </cell>
          <cell r="BHS31">
            <v>81383.814059458658</v>
          </cell>
          <cell r="BHT31">
            <v>81383.814059458717</v>
          </cell>
          <cell r="BHU31">
            <v>16731.132783912995</v>
          </cell>
          <cell r="BHV31">
            <v>78421.955780499251</v>
          </cell>
          <cell r="BHW31">
            <v>63778.995295446803</v>
          </cell>
          <cell r="BHX31">
            <v>81383.814059458688</v>
          </cell>
          <cell r="BHY31">
            <v>16800.099791096392</v>
          </cell>
          <cell r="BHZ31">
            <v>64228.950748397139</v>
          </cell>
          <cell r="BIA31">
            <v>81383.814059458862</v>
          </cell>
          <cell r="BIB31">
            <v>81383.814059458717</v>
          </cell>
          <cell r="BIC31">
            <v>72664.516772939227</v>
          </cell>
          <cell r="BID31">
            <v>62093.435333773785</v>
          </cell>
          <cell r="BIE31">
            <v>52519.223656819056</v>
          </cell>
          <cell r="BIF31">
            <v>81383.814059458862</v>
          </cell>
          <cell r="BIG31">
            <v>52675.455089937153</v>
          </cell>
          <cell r="BIH31">
            <v>55131.403322813872</v>
          </cell>
          <cell r="BII31">
            <v>51720.627673515934</v>
          </cell>
          <cell r="BIJ31">
            <v>47473.099228640727</v>
          </cell>
          <cell r="BIK31">
            <v>4069.1907636085234</v>
          </cell>
          <cell r="BIL31">
            <v>81383.81405945876</v>
          </cell>
          <cell r="BIM31">
            <v>81383.81405945876</v>
          </cell>
          <cell r="BIN31">
            <v>66358.320131854518</v>
          </cell>
          <cell r="BIO31">
            <v>81383.814059458688</v>
          </cell>
          <cell r="BIP31">
            <v>79022.505975001099</v>
          </cell>
          <cell r="BIQ31">
            <v>15350.994674871443</v>
          </cell>
          <cell r="BIR31">
            <v>45658.753961976603</v>
          </cell>
          <cell r="BIS31">
            <v>81383.814059458731</v>
          </cell>
          <cell r="BIT31">
            <v>53600.149005488216</v>
          </cell>
          <cell r="BIU31">
            <v>79500.557570424222</v>
          </cell>
          <cell r="BIV31">
            <v>81383.814059458862</v>
          </cell>
          <cell r="BIW31">
            <v>53908.197595196572</v>
          </cell>
          <cell r="BIX31">
            <v>81383.814059458658</v>
          </cell>
          <cell r="BIY31">
            <v>43930.98672550109</v>
          </cell>
          <cell r="BIZ31">
            <v>18575.113126268086</v>
          </cell>
          <cell r="BJA31">
            <v>81383.814059458658</v>
          </cell>
          <cell r="BJB31">
            <v>81383.814059458862</v>
          </cell>
          <cell r="BJC31">
            <v>81383.814059458688</v>
          </cell>
          <cell r="BJD31">
            <v>81383.814059458717</v>
          </cell>
          <cell r="BJE31">
            <v>81383.81405945876</v>
          </cell>
          <cell r="BJF31">
            <v>81351.939102243748</v>
          </cell>
          <cell r="BJG31">
            <v>53460.449280510176</v>
          </cell>
          <cell r="BJH31">
            <v>38850.576466004262</v>
          </cell>
          <cell r="BJI31">
            <v>81383.814059458862</v>
          </cell>
          <cell r="BJJ31">
            <v>81383.814059458658</v>
          </cell>
          <cell r="BJK31">
            <v>81383.814059458862</v>
          </cell>
          <cell r="BJL31">
            <v>81383.814059458862</v>
          </cell>
          <cell r="BJM31">
            <v>81383.814059458862</v>
          </cell>
          <cell r="BJN31">
            <v>74694.914195956109</v>
          </cell>
          <cell r="BJO31">
            <v>72807.801278526356</v>
          </cell>
          <cell r="BJP31">
            <v>81383.814059458731</v>
          </cell>
          <cell r="BJQ31">
            <v>81383.814059458717</v>
          </cell>
          <cell r="BJR31">
            <v>61715.175493003539</v>
          </cell>
          <cell r="BJS31">
            <v>37753.439565514724</v>
          </cell>
          <cell r="BJT31">
            <v>77176.212988322353</v>
          </cell>
          <cell r="BJU31">
            <v>81383.81405945876</v>
          </cell>
          <cell r="BJV31">
            <v>61158.734107808355</v>
          </cell>
          <cell r="BJW31">
            <v>19091.277876285181</v>
          </cell>
          <cell r="BJX31">
            <v>38254.173751097478</v>
          </cell>
          <cell r="BJY31">
            <v>81383.814059458658</v>
          </cell>
          <cell r="BJZ31">
            <v>82190.190811499124</v>
          </cell>
          <cell r="BKA31">
            <v>76938.312588582688</v>
          </cell>
          <cell r="BKB31">
            <v>81383.814059458688</v>
          </cell>
          <cell r="BKC31">
            <v>76236.457173189483</v>
          </cell>
          <cell r="BKD31">
            <v>65143.142566494149</v>
          </cell>
          <cell r="BKE31">
            <v>54576.23771204373</v>
          </cell>
          <cell r="BKF31">
            <v>45548.775415336117</v>
          </cell>
          <cell r="BKG31">
            <v>39926.857122612637</v>
          </cell>
          <cell r="BKH31">
            <v>81383.81405945876</v>
          </cell>
          <cell r="BKI31">
            <v>83280.216361010491</v>
          </cell>
          <cell r="BKJ31">
            <v>81383.814059458862</v>
          </cell>
          <cell r="BKK31">
            <v>81383.814059458862</v>
          </cell>
          <cell r="BKL31">
            <v>81383.814059458688</v>
          </cell>
          <cell r="BKM31">
            <v>81310.828120293532</v>
          </cell>
          <cell r="BKN31">
            <v>81383.814059458717</v>
          </cell>
          <cell r="BKO31">
            <v>81383.814059458688</v>
          </cell>
          <cell r="BKP31">
            <v>74605.901037396645</v>
          </cell>
          <cell r="BKQ31">
            <v>30613.669863209347</v>
          </cell>
          <cell r="BKR31">
            <v>81383.814059458862</v>
          </cell>
          <cell r="BKS31">
            <v>81383.81405945876</v>
          </cell>
          <cell r="BKT31">
            <v>60875.715921269715</v>
          </cell>
          <cell r="BKU31">
            <v>81574.792154961659</v>
          </cell>
          <cell r="BKV31">
            <v>58613.146956292883</v>
          </cell>
          <cell r="BKW31">
            <v>81383.814059458862</v>
          </cell>
          <cell r="BKX31">
            <v>81383.814059458717</v>
          </cell>
          <cell r="BKY31">
            <v>81383.814059458658</v>
          </cell>
          <cell r="BKZ31">
            <v>81383.814059458717</v>
          </cell>
          <cell r="BLA31">
            <v>66232.983783579301</v>
          </cell>
          <cell r="BLB31">
            <v>57161.233195991357</v>
          </cell>
          <cell r="BLC31">
            <v>59292.169405073728</v>
          </cell>
          <cell r="BLD31">
            <v>81383.814059458862</v>
          </cell>
          <cell r="BLE31">
            <v>47942.846163167284</v>
          </cell>
          <cell r="BLF31">
            <v>49454.376910863619</v>
          </cell>
          <cell r="BLG31">
            <v>81383.814059458688</v>
          </cell>
          <cell r="BLH31">
            <v>76677.011672391076</v>
          </cell>
          <cell r="BLI31">
            <v>70496.864455021147</v>
          </cell>
          <cell r="BLJ31">
            <v>71669.238090620056</v>
          </cell>
          <cell r="BLK31">
            <v>83821.717117957349</v>
          </cell>
          <cell r="BLL31">
            <v>81105.501200647806</v>
          </cell>
          <cell r="BLM31">
            <v>81383.814059458658</v>
          </cell>
          <cell r="BLN31">
            <v>40015.911513424988</v>
          </cell>
          <cell r="BLO31">
            <v>81920.784119397649</v>
          </cell>
          <cell r="BLP31">
            <v>81383.81405945876</v>
          </cell>
          <cell r="BLQ31">
            <v>81383.814059458717</v>
          </cell>
          <cell r="BLR31">
            <v>70454.191498299348</v>
          </cell>
          <cell r="BLS31">
            <v>44317.119501222143</v>
          </cell>
          <cell r="BLT31">
            <v>4069.1907636086544</v>
          </cell>
          <cell r="BLU31">
            <v>66206.779473904055</v>
          </cell>
          <cell r="BLV31">
            <v>82167.527624753187</v>
          </cell>
          <cell r="BLW31">
            <v>54457.644049893352</v>
          </cell>
          <cell r="BLX31">
            <v>67789.865159034074</v>
          </cell>
          <cell r="BLY31">
            <v>66129.093057864666</v>
          </cell>
          <cell r="BLZ31">
            <v>49349.166753043988</v>
          </cell>
          <cell r="BMA31">
            <v>61213.645767475246</v>
          </cell>
          <cell r="BMB31">
            <v>82644.861293883936</v>
          </cell>
          <cell r="BMC31">
            <v>81383.814059458862</v>
          </cell>
          <cell r="BMD31">
            <v>81383.814059458862</v>
          </cell>
          <cell r="BME31">
            <v>81383.81405945876</v>
          </cell>
          <cell r="BMF31">
            <v>81383.814059458717</v>
          </cell>
          <cell r="BMG31">
            <v>81383.814059458688</v>
          </cell>
          <cell r="BMH31">
            <v>81383.81405945876</v>
          </cell>
          <cell r="BMI31">
            <v>81383.814059458658</v>
          </cell>
          <cell r="BMJ31">
            <v>49398.140968238193</v>
          </cell>
          <cell r="BMK31">
            <v>58349.818383410602</v>
          </cell>
          <cell r="BML31">
            <v>58878.11996845332</v>
          </cell>
          <cell r="BMM31">
            <v>62960.738803607441</v>
          </cell>
          <cell r="BMN31">
            <v>81383.814059458862</v>
          </cell>
          <cell r="BMO31">
            <v>81383.814059458717</v>
          </cell>
          <cell r="BMP31">
            <v>76115.457487788735</v>
          </cell>
          <cell r="BMQ31">
            <v>73323.369373584079</v>
          </cell>
          <cell r="BMR31">
            <v>81383.814059458731</v>
          </cell>
          <cell r="BMS31">
            <v>81383.814059458862</v>
          </cell>
          <cell r="BMT31">
            <v>71128.392198872403</v>
          </cell>
          <cell r="BMU31">
            <v>81383.81405945876</v>
          </cell>
          <cell r="BMV31">
            <v>74221.073141221073</v>
          </cell>
          <cell r="BMW31">
            <v>81256.702298865624</v>
          </cell>
          <cell r="BMX31">
            <v>73989.765051153357</v>
          </cell>
          <cell r="BMY31">
            <v>40707.085349791014</v>
          </cell>
          <cell r="BMZ31">
            <v>81383.814059458862</v>
          </cell>
          <cell r="BNA31">
            <v>81383.81405945876</v>
          </cell>
          <cell r="BNB31">
            <v>65982.810724921073</v>
          </cell>
          <cell r="BNC31">
            <v>81383.814059458717</v>
          </cell>
          <cell r="BND31">
            <v>29194.108869175703</v>
          </cell>
          <cell r="BNE31">
            <v>55698.36620887657</v>
          </cell>
          <cell r="BNF31">
            <v>68596.140043154475</v>
          </cell>
          <cell r="BNG31">
            <v>44248.940757704331</v>
          </cell>
          <cell r="BNH31">
            <v>81383.81405945876</v>
          </cell>
          <cell r="BNI31">
            <v>66203.640971801215</v>
          </cell>
          <cell r="BNJ31">
            <v>79092.280649263746</v>
          </cell>
          <cell r="BNK31">
            <v>60033.893983965332</v>
          </cell>
          <cell r="BNL31">
            <v>81383.814059458717</v>
          </cell>
          <cell r="BNM31">
            <v>81383.814059458658</v>
          </cell>
          <cell r="BNN31">
            <v>71620.91388977172</v>
          </cell>
          <cell r="BNO31">
            <v>75495.828887149706</v>
          </cell>
          <cell r="BNP31">
            <v>81383.814059458658</v>
          </cell>
          <cell r="BNQ31">
            <v>81383.814059458862</v>
          </cell>
          <cell r="BNR31">
            <v>81383.814059458658</v>
          </cell>
          <cell r="BNS31">
            <v>80970.273962437845</v>
          </cell>
          <cell r="BNT31">
            <v>62018.159791838072</v>
          </cell>
          <cell r="BNU31">
            <v>38754.320983427169</v>
          </cell>
          <cell r="BNV31">
            <v>83510.961752092117</v>
          </cell>
          <cell r="BNW31">
            <v>61965.746321634593</v>
          </cell>
          <cell r="BNX31">
            <v>67022.217619960458</v>
          </cell>
          <cell r="BNY31">
            <v>67903.16168935076</v>
          </cell>
          <cell r="BNZ31">
            <v>45423.710714846835</v>
          </cell>
          <cell r="BOA31">
            <v>68423.507874936186</v>
          </cell>
          <cell r="BOB31">
            <v>75067.808992946084</v>
          </cell>
          <cell r="BOC31">
            <v>81383.814059458717</v>
          </cell>
          <cell r="BOD31">
            <v>21709.307671393035</v>
          </cell>
          <cell r="BOE31">
            <v>81383.814059458717</v>
          </cell>
          <cell r="BOF31">
            <v>81383.814059458688</v>
          </cell>
          <cell r="BOG31">
            <v>81383.814059458731</v>
          </cell>
          <cell r="BOH31">
            <v>25123.260629620432</v>
          </cell>
          <cell r="BOI31">
            <v>58333.752357190111</v>
          </cell>
          <cell r="BOJ31">
            <v>81383.814059458862</v>
          </cell>
          <cell r="BOK31">
            <v>81383.814059458862</v>
          </cell>
          <cell r="BOL31">
            <v>76619.301070354195</v>
          </cell>
          <cell r="BOM31">
            <v>81383.81405945876</v>
          </cell>
          <cell r="BON31">
            <v>40701.594183824374</v>
          </cell>
          <cell r="BOO31">
            <v>75054.925126508446</v>
          </cell>
          <cell r="BOP31">
            <v>81383.814059458658</v>
          </cell>
          <cell r="BOQ31">
            <v>45367.896796460976</v>
          </cell>
          <cell r="BOR31">
            <v>44666.118994720964</v>
          </cell>
          <cell r="BOS31">
            <v>40268.039465974085</v>
          </cell>
          <cell r="BOT31">
            <v>4069.1907636087271</v>
          </cell>
          <cell r="BOU31">
            <v>81383.814059458862</v>
          </cell>
          <cell r="BOV31">
            <v>46917.603759844365</v>
          </cell>
          <cell r="BOW31">
            <v>81383.814059458717</v>
          </cell>
          <cell r="BOX31">
            <v>40099.95497275042</v>
          </cell>
          <cell r="BOY31">
            <v>81383.814059458731</v>
          </cell>
          <cell r="BOZ31">
            <v>68627.951939276274</v>
          </cell>
          <cell r="BPA31">
            <v>81383.814059458731</v>
          </cell>
          <cell r="BPB31">
            <v>75740.738769947551</v>
          </cell>
          <cell r="BPC31">
            <v>66511.563439323189</v>
          </cell>
          <cell r="BPD31">
            <v>63858.039950417879</v>
          </cell>
          <cell r="BPE31">
            <v>81383.814059458862</v>
          </cell>
          <cell r="BPF31">
            <v>81383.81405945876</v>
          </cell>
          <cell r="BPG31">
            <v>62319.80040430087</v>
          </cell>
          <cell r="BPH31">
            <v>81383.814059458658</v>
          </cell>
          <cell r="BPI31">
            <v>28851.058947282596</v>
          </cell>
          <cell r="BPJ31">
            <v>81383.814059458658</v>
          </cell>
          <cell r="BPK31">
            <v>81383.814059458862</v>
          </cell>
          <cell r="BPL31">
            <v>81383.814059458717</v>
          </cell>
          <cell r="BPM31">
            <v>81383.814059458862</v>
          </cell>
          <cell r="BPN31">
            <v>31260.698508868678</v>
          </cell>
          <cell r="BPO31">
            <v>22506.096711831546</v>
          </cell>
          <cell r="BPP31">
            <v>80624.864100401115</v>
          </cell>
          <cell r="BPQ31">
            <v>81383.814059458717</v>
          </cell>
          <cell r="BPR31">
            <v>67338.207056565865</v>
          </cell>
          <cell r="BPS31">
            <v>26602.829104742079</v>
          </cell>
          <cell r="BPT31">
            <v>81383.814059458862</v>
          </cell>
          <cell r="BPU31">
            <v>81383.814059458658</v>
          </cell>
          <cell r="BPV31">
            <v>53948.799237547617</v>
          </cell>
          <cell r="BPW31">
            <v>80393.526905213788</v>
          </cell>
          <cell r="BPX31">
            <v>72501.392277242718</v>
          </cell>
          <cell r="BPY31">
            <v>60152.00741163631</v>
          </cell>
          <cell r="BPZ31">
            <v>81383.814059458717</v>
          </cell>
          <cell r="BQA31">
            <v>79923.43556010077</v>
          </cell>
          <cell r="BQB31">
            <v>43670.58806802881</v>
          </cell>
          <cell r="BQC31">
            <v>56198.911211179337</v>
          </cell>
          <cell r="BQD31">
            <v>20872.322034856421</v>
          </cell>
          <cell r="BQE31">
            <v>81383.81405945876</v>
          </cell>
          <cell r="BQF31">
            <v>81383.814059458688</v>
          </cell>
          <cell r="BQG31">
            <v>81383.814059458731</v>
          </cell>
          <cell r="BQH31">
            <v>63225.105459101731</v>
          </cell>
          <cell r="BQI31">
            <v>26540.648441363694</v>
          </cell>
          <cell r="BQJ31">
            <v>81383.814059458731</v>
          </cell>
          <cell r="BQK31">
            <v>81383.81405945876</v>
          </cell>
          <cell r="BQL31">
            <v>81383.814059458688</v>
          </cell>
          <cell r="BQM31">
            <v>53917.884749291567</v>
          </cell>
          <cell r="BQN31">
            <v>58093.023909960393</v>
          </cell>
          <cell r="BQO31">
            <v>79936.920932351408</v>
          </cell>
          <cell r="BQP31">
            <v>78698.847339284985</v>
          </cell>
          <cell r="BQQ31">
            <v>81383.81405945876</v>
          </cell>
          <cell r="BQR31">
            <v>35563.88079396986</v>
          </cell>
          <cell r="BQS31">
            <v>52669.959073117207</v>
          </cell>
          <cell r="BQT31">
            <v>56263.902944060857</v>
          </cell>
          <cell r="BQU31">
            <v>37284.526977760703</v>
          </cell>
          <cell r="BQV31">
            <v>81772.823391202779</v>
          </cell>
          <cell r="BQW31">
            <v>41303.10484728514</v>
          </cell>
          <cell r="BQX31">
            <v>52713.592498797851</v>
          </cell>
          <cell r="BQY31">
            <v>81383.814059458658</v>
          </cell>
          <cell r="BQZ31">
            <v>53732.174680502285</v>
          </cell>
          <cell r="BRA31">
            <v>83351.242555431774</v>
          </cell>
          <cell r="BRB31">
            <v>81383.814059458688</v>
          </cell>
          <cell r="BRC31">
            <v>63926.907515108222</v>
          </cell>
          <cell r="BRD31">
            <v>13643.875095584561</v>
          </cell>
          <cell r="BRE31">
            <v>42161.977534035555</v>
          </cell>
          <cell r="BRF31">
            <v>67769.253883245663</v>
          </cell>
          <cell r="BRG31">
            <v>80336.689456775595</v>
          </cell>
          <cell r="BRH31">
            <v>48749.523668114067</v>
          </cell>
          <cell r="BRI31">
            <v>63443.088255078561</v>
          </cell>
          <cell r="BRJ31">
            <v>49606.242575986922</v>
          </cell>
          <cell r="BRK31">
            <v>82965.473593710441</v>
          </cell>
          <cell r="BRL31">
            <v>81383.814059458717</v>
          </cell>
          <cell r="BRM31">
            <v>81383.814059458862</v>
          </cell>
          <cell r="BRN31">
            <v>81383.814059458717</v>
          </cell>
          <cell r="BRO31">
            <v>57583.305944015476</v>
          </cell>
          <cell r="BRP31">
            <v>81383.814059458658</v>
          </cell>
          <cell r="BRQ31">
            <v>71814.264052551822</v>
          </cell>
          <cell r="BRR31">
            <v>78099.742699074399</v>
          </cell>
          <cell r="BRS31">
            <v>81383.814059458688</v>
          </cell>
          <cell r="BRT31">
            <v>80295.782210664998</v>
          </cell>
          <cell r="BRU31">
            <v>81383.814059458862</v>
          </cell>
          <cell r="BRV31">
            <v>81383.814059458731</v>
          </cell>
          <cell r="BRW31">
            <v>37369.336871911524</v>
          </cell>
          <cell r="BRX31">
            <v>81383.814059458862</v>
          </cell>
          <cell r="BRY31">
            <v>81383.814059458731</v>
          </cell>
          <cell r="BRZ31">
            <v>81383.814059458688</v>
          </cell>
          <cell r="BSA31">
            <v>81383.81405945876</v>
          </cell>
          <cell r="BSB31">
            <v>14140.83531727815</v>
          </cell>
          <cell r="BSC31">
            <v>79366.722527119069</v>
          </cell>
          <cell r="BSD31">
            <v>81383.814059458862</v>
          </cell>
          <cell r="BSE31">
            <v>81383.814059458717</v>
          </cell>
          <cell r="BSF31">
            <v>81383.814059458688</v>
          </cell>
          <cell r="BSG31">
            <v>81383.814059458717</v>
          </cell>
          <cell r="BSH31">
            <v>81383.814059458658</v>
          </cell>
          <cell r="BSI31">
            <v>81383.814059458658</v>
          </cell>
          <cell r="BSJ31">
            <v>81383.814059458717</v>
          </cell>
          <cell r="BSK31">
            <v>81383.814059458658</v>
          </cell>
          <cell r="BSL31">
            <v>81383.814059458731</v>
          </cell>
          <cell r="BSM31">
            <v>81656.820084729537</v>
          </cell>
          <cell r="BSN31">
            <v>81383.814059458731</v>
          </cell>
          <cell r="BSO31">
            <v>81383.81405945876</v>
          </cell>
          <cell r="BSP31">
            <v>62280.532746614757</v>
          </cell>
          <cell r="BSQ31">
            <v>81383.814059458658</v>
          </cell>
          <cell r="BSR31">
            <v>65120.998421054246</v>
          </cell>
          <cell r="BSS31">
            <v>79201.521866198702</v>
          </cell>
          <cell r="BST31">
            <v>81383.81405945876</v>
          </cell>
          <cell r="BSU31">
            <v>43198.129506492172</v>
          </cell>
          <cell r="BSV31">
            <v>44826.536714260903</v>
          </cell>
          <cell r="BSW31">
            <v>81383.814059458862</v>
          </cell>
          <cell r="BSX31">
            <v>81383.814059458658</v>
          </cell>
          <cell r="BSY31">
            <v>75469.556665528158</v>
          </cell>
          <cell r="BSZ31">
            <v>73211.620265479083</v>
          </cell>
          <cell r="BTA31">
            <v>81383.814059458688</v>
          </cell>
          <cell r="BTB31">
            <v>81383.814059458731</v>
          </cell>
          <cell r="BTC31">
            <v>81383.814059458862</v>
          </cell>
          <cell r="BTD31">
            <v>81383.814059458688</v>
          </cell>
          <cell r="BTE31">
            <v>83218.872469831331</v>
          </cell>
          <cell r="BTF31">
            <v>81383.814059458717</v>
          </cell>
          <cell r="BTG31">
            <v>81383.814059458731</v>
          </cell>
          <cell r="BTH31">
            <v>72785.511607486638</v>
          </cell>
          <cell r="BTI31">
            <v>81383.814059458862</v>
          </cell>
          <cell r="BTJ31">
            <v>81383.814059458658</v>
          </cell>
          <cell r="BTK31">
            <v>81383.814059458717</v>
          </cell>
          <cell r="BTL31">
            <v>45047.672564900437</v>
          </cell>
          <cell r="BTM31">
            <v>81383.814059458717</v>
          </cell>
          <cell r="BTN31">
            <v>67685.615470172983</v>
          </cell>
          <cell r="BTO31">
            <v>53250.10172767051</v>
          </cell>
          <cell r="BTP31">
            <v>81383.814059458862</v>
          </cell>
          <cell r="BTQ31">
            <v>38239.301034795208</v>
          </cell>
          <cell r="BTR31">
            <v>81383.814059458717</v>
          </cell>
          <cell r="BTS31">
            <v>61228.542738043907</v>
          </cell>
          <cell r="BTT31">
            <v>17510.05976968621</v>
          </cell>
          <cell r="BTU31">
            <v>80644.442144431043</v>
          </cell>
          <cell r="BTV31">
            <v>81383.814059458862</v>
          </cell>
          <cell r="BTW31">
            <v>77003.833064476974</v>
          </cell>
          <cell r="BTX31">
            <v>81383.814059458717</v>
          </cell>
          <cell r="BTY31">
            <v>76584.758143809027</v>
          </cell>
          <cell r="BTZ31">
            <v>61008.144217109904</v>
          </cell>
          <cell r="BUA31">
            <v>81383.81405945876</v>
          </cell>
          <cell r="BUB31">
            <v>31094.760518242139</v>
          </cell>
          <cell r="BUC31">
            <v>83455.662024158984</v>
          </cell>
          <cell r="BUD31">
            <v>81383.814059458862</v>
          </cell>
          <cell r="BUE31">
            <v>38977.673674037724</v>
          </cell>
          <cell r="BUF31">
            <v>81383.814059458688</v>
          </cell>
          <cell r="BUG31">
            <v>4069.1907636085234</v>
          </cell>
          <cell r="BUH31">
            <v>73981.93092302962</v>
          </cell>
          <cell r="BUI31">
            <v>81383.814059458717</v>
          </cell>
          <cell r="BUJ31">
            <v>79630.060801708241</v>
          </cell>
          <cell r="BUK31">
            <v>74910.180514069769</v>
          </cell>
          <cell r="BUL31">
            <v>81383.814059458862</v>
          </cell>
          <cell r="BUM31">
            <v>81383.814059458862</v>
          </cell>
          <cell r="BUN31">
            <v>81383.814059458731</v>
          </cell>
          <cell r="BUO31">
            <v>80255.830582659677</v>
          </cell>
          <cell r="BUP31">
            <v>81383.814059458731</v>
          </cell>
          <cell r="BUQ31">
            <v>80035.315641245994</v>
          </cell>
          <cell r="BUR31">
            <v>81383.814059458862</v>
          </cell>
          <cell r="BUS31">
            <v>82989.640544987837</v>
          </cell>
          <cell r="BUT31">
            <v>81740.914478014689</v>
          </cell>
          <cell r="BUU31">
            <v>59329.986657614922</v>
          </cell>
          <cell r="BUV31">
            <v>40561.426351500064</v>
          </cell>
          <cell r="BUW31">
            <v>81383.814059458688</v>
          </cell>
          <cell r="BUX31">
            <v>70110.256295674422</v>
          </cell>
          <cell r="BUY31">
            <v>27571.459624306779</v>
          </cell>
          <cell r="BUZ31">
            <v>81383.814059458862</v>
          </cell>
          <cell r="BVA31">
            <v>81383.81405945876</v>
          </cell>
          <cell r="BVB31">
            <v>29789.075731497753</v>
          </cell>
          <cell r="BVC31">
            <v>72463.662340061492</v>
          </cell>
          <cell r="BVD31">
            <v>72940.801975059177</v>
          </cell>
          <cell r="BVE31">
            <v>55161.98310219025</v>
          </cell>
          <cell r="BVF31">
            <v>42455.682150454712</v>
          </cell>
          <cell r="BVG31">
            <v>60089.901936484559</v>
          </cell>
          <cell r="BVH31">
            <v>81383.814059458862</v>
          </cell>
          <cell r="BVI31">
            <v>81383.81405945876</v>
          </cell>
          <cell r="BVJ31">
            <v>81383.814059458731</v>
          </cell>
          <cell r="BVK31">
            <v>81383.814059458658</v>
          </cell>
          <cell r="BVL31">
            <v>81383.814059458731</v>
          </cell>
          <cell r="BVM31">
            <v>61543.770590676999</v>
          </cell>
          <cell r="BVN31">
            <v>50742.744151228995</v>
          </cell>
          <cell r="BVO31">
            <v>81383.814059458862</v>
          </cell>
          <cell r="BVP31">
            <v>81383.814059458658</v>
          </cell>
          <cell r="BVQ31">
            <v>80512.789985123192</v>
          </cell>
          <cell r="BVR31">
            <v>81383.814059458658</v>
          </cell>
          <cell r="BVS31">
            <v>82726.840715118524</v>
          </cell>
          <cell r="BVT31">
            <v>26664.844839107274</v>
          </cell>
          <cell r="BVU31">
            <v>49715.988281667829</v>
          </cell>
          <cell r="BVV31">
            <v>77317.290355645193</v>
          </cell>
          <cell r="BVW31">
            <v>70705.329876769756</v>
          </cell>
          <cell r="BVX31">
            <v>79887.578052304205</v>
          </cell>
          <cell r="BVY31">
            <v>81383.814059458658</v>
          </cell>
          <cell r="BVZ31">
            <v>82770.294659226041</v>
          </cell>
          <cell r="BWA31">
            <v>81383.814059458658</v>
          </cell>
          <cell r="BWB31">
            <v>48273.46577340849</v>
          </cell>
          <cell r="BWC31">
            <v>81383.814059458688</v>
          </cell>
          <cell r="BWD31">
            <v>9198.5761478347995</v>
          </cell>
          <cell r="BWE31">
            <v>81383.814059458731</v>
          </cell>
          <cell r="BWF31">
            <v>81383.814059458862</v>
          </cell>
          <cell r="BWG31">
            <v>81383.814059458688</v>
          </cell>
          <cell r="BWH31">
            <v>81383.814059458717</v>
          </cell>
          <cell r="BWI31">
            <v>59687.315066276948</v>
          </cell>
          <cell r="BWJ31">
            <v>81383.814059458731</v>
          </cell>
          <cell r="BWK31">
            <v>81383.814059458862</v>
          </cell>
          <cell r="BWL31">
            <v>81383.814059458688</v>
          </cell>
          <cell r="BWM31">
            <v>76582.221147518998</v>
          </cell>
          <cell r="BWN31">
            <v>24650.527994870878</v>
          </cell>
          <cell r="BWO31">
            <v>54528.975848074275</v>
          </cell>
          <cell r="BWP31">
            <v>72775.426683418642</v>
          </cell>
          <cell r="BWQ31">
            <v>81383.814059458862</v>
          </cell>
          <cell r="BWR31">
            <v>83592.456087993894</v>
          </cell>
          <cell r="BWS31">
            <v>43792.42695105524</v>
          </cell>
          <cell r="BWT31">
            <v>4069.1907636087271</v>
          </cell>
          <cell r="BWU31">
            <v>56397.762241632649</v>
          </cell>
          <cell r="BWV31">
            <v>41184.268642468582</v>
          </cell>
          <cell r="BWW31">
            <v>81383.814059458862</v>
          </cell>
          <cell r="BWX31">
            <v>81383.814059458688</v>
          </cell>
          <cell r="BWY31">
            <v>81383.814059458688</v>
          </cell>
          <cell r="BWZ31">
            <v>81383.814059458731</v>
          </cell>
          <cell r="BXA31">
            <v>81383.814059458717</v>
          </cell>
          <cell r="BXB31">
            <v>81383.81405945876</v>
          </cell>
          <cell r="BXC31">
            <v>81383.814059458862</v>
          </cell>
          <cell r="BXD31">
            <v>41514.76698137651</v>
          </cell>
          <cell r="BXE31">
            <v>81383.81405945876</v>
          </cell>
          <cell r="BXF31">
            <v>36600.631846812539</v>
          </cell>
          <cell r="BXG31">
            <v>78369.154242029632</v>
          </cell>
          <cell r="BXH31">
            <v>53914.057426016079</v>
          </cell>
          <cell r="BXI31">
            <v>81383.814059458688</v>
          </cell>
          <cell r="BXJ31">
            <v>43696.748720024058</v>
          </cell>
          <cell r="BXK31">
            <v>58773.53071985938</v>
          </cell>
          <cell r="BXL31">
            <v>49674.469828038113</v>
          </cell>
          <cell r="BXM31">
            <v>81383.814059458862</v>
          </cell>
          <cell r="BXN31">
            <v>81383.81405945876</v>
          </cell>
          <cell r="BXO31">
            <v>81383.814059458717</v>
          </cell>
          <cell r="BXP31">
            <v>63767.55698330047</v>
          </cell>
          <cell r="BXQ31">
            <v>81383.814059458688</v>
          </cell>
          <cell r="BXR31">
            <v>81383.814059458862</v>
          </cell>
          <cell r="BXS31">
            <v>34859.267668460234</v>
          </cell>
          <cell r="BXT31">
            <v>52265.815078991305</v>
          </cell>
          <cell r="BXU31">
            <v>81383.814059458658</v>
          </cell>
          <cell r="BXV31">
            <v>81383.814059458717</v>
          </cell>
          <cell r="BXW31">
            <v>81383.814059458658</v>
          </cell>
          <cell r="BXX31">
            <v>20216.525471807618</v>
          </cell>
          <cell r="BXY31">
            <v>81383.814059458688</v>
          </cell>
          <cell r="BXZ31">
            <v>70209.771551687663</v>
          </cell>
          <cell r="BYA31">
            <v>81309.304952348553</v>
          </cell>
          <cell r="BYB31">
            <v>81383.814059458862</v>
          </cell>
          <cell r="BYC31">
            <v>81383.814059458658</v>
          </cell>
          <cell r="BYE31">
            <v>0.22612144788557356</v>
          </cell>
          <cell r="BYF31">
            <v>0.21957582667662634</v>
          </cell>
          <cell r="BYG31">
            <v>0.2212363738219866</v>
          </cell>
          <cell r="BYH31">
            <v>0.21030806914276465</v>
          </cell>
          <cell r="BYI31">
            <v>0.22479627398381208</v>
          </cell>
          <cell r="BYJ31">
            <v>0.21868798461779967</v>
          </cell>
          <cell r="BYK31">
            <v>0.179623478457445</v>
          </cell>
          <cell r="BYL31">
            <v>0.2116575575729196</v>
          </cell>
          <cell r="BYM31">
            <v>0.2360454738640769</v>
          </cell>
          <cell r="BYN31">
            <v>0.20922242540837885</v>
          </cell>
          <cell r="BYO31">
            <v>0.24058694448338974</v>
          </cell>
          <cell r="BYP31">
            <v>0.23418447184833585</v>
          </cell>
          <cell r="BYQ31">
            <v>0.2439423007718623</v>
          </cell>
          <cell r="BYR31">
            <v>0.18515553913684704</v>
          </cell>
          <cell r="BYS31">
            <v>0.22553301245260676</v>
          </cell>
          <cell r="BYT31">
            <v>0.21259622839612494</v>
          </cell>
          <cell r="BYU31">
            <v>0.22342573536928828</v>
          </cell>
          <cell r="BYV31">
            <v>0.21421927024036591</v>
          </cell>
          <cell r="BYW31">
            <v>0.20139232742390614</v>
          </cell>
          <cell r="BYX31">
            <v>0.24225823837577778</v>
          </cell>
          <cell r="BYY31">
            <v>0.22703525213578354</v>
          </cell>
          <cell r="BYZ31">
            <v>0.23598955334717064</v>
          </cell>
          <cell r="BZA31">
            <v>0.22390605605316741</v>
          </cell>
          <cell r="BZB31">
            <v>0.21868144623863348</v>
          </cell>
          <cell r="BZC31">
            <v>0.22912238954653974</v>
          </cell>
          <cell r="BZD31">
            <v>0.23604723988635912</v>
          </cell>
          <cell r="BZE31">
            <v>0.22122163413510051</v>
          </cell>
          <cell r="BZF31">
            <v>0.20476392788215805</v>
          </cell>
          <cell r="BZG31">
            <v>0.23842229304685622</v>
          </cell>
          <cell r="BZH31">
            <v>0.23097943304653565</v>
          </cell>
          <cell r="BZI31">
            <v>0.25150302419676751</v>
          </cell>
          <cell r="BZJ31">
            <v>0.23511628754418615</v>
          </cell>
          <cell r="BZK31">
            <v>0.21888577609872464</v>
          </cell>
          <cell r="BZL31">
            <v>0.22819238406251036</v>
          </cell>
          <cell r="BZM31">
            <v>0.24360255503245931</v>
          </cell>
          <cell r="BZN31">
            <v>0.20704522536053607</v>
          </cell>
          <cell r="BZO31">
            <v>0.22382147773905547</v>
          </cell>
          <cell r="BZP31">
            <v>0.23334172605381162</v>
          </cell>
          <cell r="BZQ31">
            <v>0.20616593402202554</v>
          </cell>
          <cell r="BZR31">
            <v>0.25119876700659949</v>
          </cell>
          <cell r="BZS31">
            <v>0.24987265468707193</v>
          </cell>
          <cell r="BZT31">
            <v>0.20226940561096604</v>
          </cell>
          <cell r="BZU31">
            <v>0.20342045128830527</v>
          </cell>
          <cell r="BZV31">
            <v>0.24336159366381335</v>
          </cell>
          <cell r="BZW31">
            <v>0.21500194426635452</v>
          </cell>
          <cell r="BZX31">
            <v>0.23914469580257836</v>
          </cell>
          <cell r="BZY31">
            <v>0.19765465299612722</v>
          </cell>
          <cell r="BZZ31">
            <v>0.21846016308815308</v>
          </cell>
          <cell r="CAA31">
            <v>0.22744875831961675</v>
          </cell>
          <cell r="CAB31">
            <v>0.20456250944025206</v>
          </cell>
          <cell r="CAC31">
            <v>0.21453216610723874</v>
          </cell>
          <cell r="CAD31">
            <v>0.24338423408613213</v>
          </cell>
          <cell r="CAE31">
            <v>0.21202007491168945</v>
          </cell>
          <cell r="CAF31">
            <v>0.21899349032442128</v>
          </cell>
          <cell r="CAG31">
            <v>0.19345259429179801</v>
          </cell>
          <cell r="CAH31">
            <v>0.23361718846603902</v>
          </cell>
          <cell r="CAI31">
            <v>0.23546695695703995</v>
          </cell>
          <cell r="CAJ31">
            <v>0.23420214167744396</v>
          </cell>
          <cell r="CAK31">
            <v>0.2130242683898993</v>
          </cell>
          <cell r="CAL31">
            <v>0.23562932558377295</v>
          </cell>
          <cell r="CAM31">
            <v>0.20154946290601808</v>
          </cell>
          <cell r="CAN31">
            <v>0.23401913426333637</v>
          </cell>
          <cell r="CAO31">
            <v>0.25613187137225324</v>
          </cell>
          <cell r="CAP31">
            <v>0.24668782973525605</v>
          </cell>
          <cell r="CAQ31">
            <v>0.18097041540858533</v>
          </cell>
          <cell r="CAR31">
            <v>0.24395890158487865</v>
          </cell>
          <cell r="CAS31">
            <v>0.2358490003491614</v>
          </cell>
          <cell r="CAT31">
            <v>0.20848775010475082</v>
          </cell>
          <cell r="CAU31">
            <v>0.19320973250910409</v>
          </cell>
          <cell r="CAV31">
            <v>0.16869663635702165</v>
          </cell>
          <cell r="CAW31">
            <v>0.23144963518817668</v>
          </cell>
          <cell r="CAX31">
            <v>0.21928115513342553</v>
          </cell>
          <cell r="CAY31">
            <v>0.2460171532187625</v>
          </cell>
          <cell r="CAZ31">
            <v>0.25195914447850193</v>
          </cell>
          <cell r="CBA31">
            <v>0.21307456179722634</v>
          </cell>
          <cell r="CBB31">
            <v>0.21544339955273045</v>
          </cell>
          <cell r="CBC31">
            <v>0.22497030723277256</v>
          </cell>
          <cell r="CBD31">
            <v>0.23604761222376047</v>
          </cell>
          <cell r="CBE31">
            <v>0.21716144614344046</v>
          </cell>
          <cell r="CBF31">
            <v>0.22203449281924814</v>
          </cell>
          <cell r="CBG31">
            <v>0.20351128721796219</v>
          </cell>
          <cell r="CBH31">
            <v>0.23825116973520152</v>
          </cell>
          <cell r="CBI31">
            <v>0.22573668010224726</v>
          </cell>
          <cell r="CBJ31">
            <v>0.21618540337654918</v>
          </cell>
          <cell r="CBK31">
            <v>0.23305054141468551</v>
          </cell>
          <cell r="CBL31">
            <v>0.22068624773931897</v>
          </cell>
          <cell r="CBM31">
            <v>0.2129736785437718</v>
          </cell>
          <cell r="CBN31">
            <v>0.20697438269389026</v>
          </cell>
          <cell r="CBO31">
            <v>0.24773123932866881</v>
          </cell>
          <cell r="CBP31">
            <v>0.23552846364402741</v>
          </cell>
          <cell r="CBQ31">
            <v>0.23505451068780261</v>
          </cell>
          <cell r="CBR31">
            <v>0.1779895746821091</v>
          </cell>
          <cell r="CBS31">
            <v>0.2421558527704511</v>
          </cell>
          <cell r="CBT31">
            <v>0.24100101118234826</v>
          </cell>
          <cell r="CBU31">
            <v>0.22559583680873749</v>
          </cell>
          <cell r="CBV31">
            <v>0.20178764493123916</v>
          </cell>
          <cell r="CBW31">
            <v>0.22969741462613991</v>
          </cell>
          <cell r="CBX31">
            <v>0.20647032244755598</v>
          </cell>
          <cell r="CBY31">
            <v>0.23426730238575533</v>
          </cell>
          <cell r="CBZ31">
            <v>0.22899043329434954</v>
          </cell>
          <cell r="CCA31">
            <v>0.22850216501464507</v>
          </cell>
          <cell r="CCB31">
            <v>0.21297825181597516</v>
          </cell>
          <cell r="CCC31">
            <v>0.20704918703841191</v>
          </cell>
          <cell r="CCD31">
            <v>0.18626696353338046</v>
          </cell>
          <cell r="CCE31">
            <v>0.17867954458450142</v>
          </cell>
          <cell r="CCF31">
            <v>0.18514022548667883</v>
          </cell>
          <cell r="CCG31">
            <v>0.22709103378106932</v>
          </cell>
          <cell r="CCH31">
            <v>0.22768709828096792</v>
          </cell>
          <cell r="CCI31">
            <v>0.22708081492985135</v>
          </cell>
          <cell r="CCJ31">
            <v>0.2277682003136324</v>
          </cell>
          <cell r="CCK31">
            <v>0.19126736426933502</v>
          </cell>
          <cell r="CCL31">
            <v>0.20649447330058629</v>
          </cell>
          <cell r="CCM31">
            <v>0.20741711162019152</v>
          </cell>
          <cell r="CCN31">
            <v>0.22740816723097135</v>
          </cell>
          <cell r="CCO31">
            <v>0.21243125178631245</v>
          </cell>
          <cell r="CCP31">
            <v>0.24395090431620012</v>
          </cell>
          <cell r="CCQ31">
            <v>0.242926829066337</v>
          </cell>
          <cell r="CCR31">
            <v>0.21070406682943016</v>
          </cell>
          <cell r="CCS31">
            <v>0.21671997952252592</v>
          </cell>
          <cell r="CCT31">
            <v>0.17478199912383774</v>
          </cell>
          <cell r="CCU31">
            <v>0.23202874526992442</v>
          </cell>
          <cell r="CCV31">
            <v>0.19593079145106479</v>
          </cell>
          <cell r="CCW31">
            <v>0.21589621585998375</v>
          </cell>
          <cell r="CCX31">
            <v>0.26323706218957887</v>
          </cell>
          <cell r="CCY31">
            <v>0.24127709173418177</v>
          </cell>
          <cell r="CCZ31">
            <v>0.20950234646617039</v>
          </cell>
          <cell r="CDA31">
            <v>0.21515824643602069</v>
          </cell>
          <cell r="CDB31">
            <v>0.20977230897613394</v>
          </cell>
          <cell r="CDC31">
            <v>0.18501569447652413</v>
          </cell>
          <cell r="CDD31">
            <v>0.23671686761192279</v>
          </cell>
          <cell r="CDE31">
            <v>0.20929299596239062</v>
          </cell>
          <cell r="CDF31">
            <v>0.21287549922616325</v>
          </cell>
          <cell r="CDG31">
            <v>0.23883884794217361</v>
          </cell>
          <cell r="CDH31">
            <v>0.19837440636232193</v>
          </cell>
          <cell r="CDI31">
            <v>0.21296254006443796</v>
          </cell>
          <cell r="CDJ31">
            <v>0.21576878878531899</v>
          </cell>
          <cell r="CDK31">
            <v>0.21779222914380056</v>
          </cell>
          <cell r="CDL31">
            <v>0.2098988097586828</v>
          </cell>
          <cell r="CDM31">
            <v>0.19669351123851678</v>
          </cell>
          <cell r="CDN31">
            <v>0.21018514052556364</v>
          </cell>
          <cell r="CDO31">
            <v>0.21302758937227481</v>
          </cell>
          <cell r="CDP31">
            <v>0.2043531632219121</v>
          </cell>
          <cell r="CDQ31">
            <v>0.22610189389338364</v>
          </cell>
          <cell r="CDR31">
            <v>0.21267130242418103</v>
          </cell>
          <cell r="CDS31">
            <v>0.21674239244106724</v>
          </cell>
          <cell r="CDT31">
            <v>0.21786358513576998</v>
          </cell>
          <cell r="CDU31">
            <v>0.20913057468466309</v>
          </cell>
          <cell r="CDV31">
            <v>0.25919166065385835</v>
          </cell>
          <cell r="CDW31">
            <v>0.22625032806232856</v>
          </cell>
          <cell r="CDX31">
            <v>0.24698604728893092</v>
          </cell>
          <cell r="CDY31">
            <v>0.1883111929317397</v>
          </cell>
          <cell r="CDZ31">
            <v>0.20459540895668504</v>
          </cell>
          <cell r="CEA31">
            <v>0.22015679984575467</v>
          </cell>
          <cell r="CEB31">
            <v>0.2068607376055078</v>
          </cell>
          <cell r="CEC31">
            <v>0.21990452319841508</v>
          </cell>
          <cell r="CED31">
            <v>0.20309491121801729</v>
          </cell>
          <cell r="CEE31">
            <v>0.22612169898962728</v>
          </cell>
          <cell r="CEF31">
            <v>0.18951686628577238</v>
          </cell>
          <cell r="CEG31">
            <v>0.22132248155695244</v>
          </cell>
          <cell r="CEH31">
            <v>0.22102235012938048</v>
          </cell>
          <cell r="CEI31">
            <v>0.23893929088633881</v>
          </cell>
          <cell r="CEJ31">
            <v>0.21796047093697962</v>
          </cell>
          <cell r="CEK31">
            <v>0.22042701455053926</v>
          </cell>
          <cell r="CEL31">
            <v>0.23886337318509671</v>
          </cell>
          <cell r="CEM31">
            <v>0.21741304043605192</v>
          </cell>
          <cell r="CEN31">
            <v>0.24876389433370666</v>
          </cell>
          <cell r="CEO31">
            <v>0.22604423794161868</v>
          </cell>
          <cell r="CEP31">
            <v>0.22053152354446554</v>
          </cell>
          <cell r="CEQ31">
            <v>0.21847007669218321</v>
          </cell>
          <cell r="CER31">
            <v>0.21017040309009283</v>
          </cell>
          <cell r="CES31">
            <v>0.18931113871262828</v>
          </cell>
          <cell r="CET31">
            <v>0.21878609978752039</v>
          </cell>
          <cell r="CEU31">
            <v>0.24374422858589626</v>
          </cell>
          <cell r="CEV31">
            <v>0.23170325289974839</v>
          </cell>
          <cell r="CEW31">
            <v>0.1990155659932758</v>
          </cell>
          <cell r="CEX31">
            <v>0.21468618712431642</v>
          </cell>
          <cell r="CEY31">
            <v>0.19971825466054477</v>
          </cell>
          <cell r="CEZ31">
            <v>0.20793825335410338</v>
          </cell>
          <cell r="CFA31">
            <v>0.22748278190573307</v>
          </cell>
          <cell r="CFB31">
            <v>0.23148412437212343</v>
          </cell>
          <cell r="CFC31">
            <v>0.24304074472572734</v>
          </cell>
          <cell r="CFD31">
            <v>0.24870733716973309</v>
          </cell>
          <cell r="CFE31">
            <v>0.21678253088895394</v>
          </cell>
          <cell r="CFF31">
            <v>0.22593930260850381</v>
          </cell>
          <cell r="CFG31">
            <v>0.20265000624939528</v>
          </cell>
          <cell r="CFH31">
            <v>0.2071149182409423</v>
          </cell>
          <cell r="CFI31">
            <v>0.22528392956090684</v>
          </cell>
          <cell r="CFJ31">
            <v>0.25335922710490444</v>
          </cell>
          <cell r="CFK31">
            <v>0.23243592866043808</v>
          </cell>
          <cell r="CFL31">
            <v>0.20641329502054942</v>
          </cell>
          <cell r="CFM31">
            <v>0.20119686795409047</v>
          </cell>
          <cell r="CFN31">
            <v>0.18272506675167666</v>
          </cell>
          <cell r="CFO31">
            <v>0.21637922115792352</v>
          </cell>
          <cell r="CFP31">
            <v>0.22107933288283613</v>
          </cell>
          <cell r="CFQ31">
            <v>0.23171028540037247</v>
          </cell>
          <cell r="CFR31">
            <v>0.21693772093809982</v>
          </cell>
          <cell r="CFS31">
            <v>0.18380069336488083</v>
          </cell>
          <cell r="CFT31">
            <v>0.19888322550705689</v>
          </cell>
          <cell r="CFU31">
            <v>0.20710090886153187</v>
          </cell>
          <cell r="CFV31">
            <v>0.23833524333700123</v>
          </cell>
          <cell r="CFW31">
            <v>0.24378680713263773</v>
          </cell>
          <cell r="CFX31">
            <v>0.22735647411853824</v>
          </cell>
          <cell r="CFY31">
            <v>0.20854361870438742</v>
          </cell>
          <cell r="CFZ31">
            <v>0.24550954188570767</v>
          </cell>
          <cell r="CGA31">
            <v>0.22553495339164312</v>
          </cell>
          <cell r="CGB31">
            <v>0.23827335445804015</v>
          </cell>
          <cell r="CGC31">
            <v>0.22501911361700083</v>
          </cell>
          <cell r="CGD31">
            <v>0.22152811826359994</v>
          </cell>
          <cell r="CGE31">
            <v>0.2131334412462117</v>
          </cell>
          <cell r="CGF31">
            <v>0.21470067025235448</v>
          </cell>
          <cell r="CGG31">
            <v>0.19117770381778493</v>
          </cell>
          <cell r="CGH31">
            <v>0.231973797986153</v>
          </cell>
          <cell r="CGI31">
            <v>0.21425694930854647</v>
          </cell>
          <cell r="CGJ31">
            <v>0.24766370646108529</v>
          </cell>
          <cell r="CGK31">
            <v>0.21396786484166083</v>
          </cell>
          <cell r="CGL31">
            <v>0.22386911709904395</v>
          </cell>
          <cell r="CGM31">
            <v>0.24264141210904711</v>
          </cell>
          <cell r="CGN31">
            <v>0.20464902686198541</v>
          </cell>
          <cell r="CGO31">
            <v>0.24393661525840685</v>
          </cell>
          <cell r="CGP31">
            <v>0.21252847307049957</v>
          </cell>
          <cell r="CGQ31">
            <v>0.19027468130818936</v>
          </cell>
          <cell r="CGR31">
            <v>0.22089216725130151</v>
          </cell>
          <cell r="CGS31">
            <v>0.21366673098726188</v>
          </cell>
          <cell r="CGT31">
            <v>0.21131942616701194</v>
          </cell>
          <cell r="CGU31">
            <v>0.21814508723101694</v>
          </cell>
          <cell r="CGV31">
            <v>0.23682123526173765</v>
          </cell>
          <cell r="CGW31">
            <v>0.24338233771755408</v>
          </cell>
          <cell r="CGX31">
            <v>0.20354725297618792</v>
          </cell>
          <cell r="CGY31">
            <v>0.2321732498241493</v>
          </cell>
          <cell r="CGZ31">
            <v>0.23630155657904306</v>
          </cell>
          <cell r="CHA31">
            <v>0.21540167559974535</v>
          </cell>
          <cell r="CHB31">
            <v>0.23357767560608728</v>
          </cell>
          <cell r="CHC31">
            <v>0.23359406998283769</v>
          </cell>
          <cell r="CHD31">
            <v>0.20693198829150847</v>
          </cell>
          <cell r="CHE31">
            <v>0.18325080558972015</v>
          </cell>
          <cell r="CHF31">
            <v>0.22652575805739872</v>
          </cell>
          <cell r="CHG31">
            <v>0.21243511451794908</v>
          </cell>
          <cell r="CHH31">
            <v>0.24112558582974533</v>
          </cell>
          <cell r="CHI31">
            <v>0.18030698479438018</v>
          </cell>
          <cell r="CHJ31">
            <v>0.23741675296178394</v>
          </cell>
          <cell r="CHK31">
            <v>0.20186963215434567</v>
          </cell>
          <cell r="CHL31">
            <v>0.24301366641648553</v>
          </cell>
          <cell r="CHM31">
            <v>0.18720215730567447</v>
          </cell>
          <cell r="CHN31">
            <v>0.25290064919396932</v>
          </cell>
          <cell r="CHO31">
            <v>0.22682866253518824</v>
          </cell>
          <cell r="CHP31">
            <v>0.18733202838402746</v>
          </cell>
          <cell r="CHQ31">
            <v>0.22472489398135159</v>
          </cell>
          <cell r="CHR31">
            <v>0.20535683119984721</v>
          </cell>
          <cell r="CHS31">
            <v>0.22454572146277557</v>
          </cell>
          <cell r="CHT31">
            <v>0.22028273342311039</v>
          </cell>
          <cell r="CHU31">
            <v>0.22664320985497863</v>
          </cell>
          <cell r="CHV31">
            <v>0.23663238159021965</v>
          </cell>
          <cell r="CHW31">
            <v>0.24468493061190422</v>
          </cell>
          <cell r="CHX31">
            <v>0.20567815729925609</v>
          </cell>
          <cell r="CHY31">
            <v>0.20766063585870659</v>
          </cell>
          <cell r="CHZ31">
            <v>0.23104481551948458</v>
          </cell>
          <cell r="CIA31">
            <v>0.23149777072061856</v>
          </cell>
          <cell r="CIB31">
            <v>0.21624922543774427</v>
          </cell>
          <cell r="CIC31">
            <v>0.22213876272671196</v>
          </cell>
          <cell r="CID31">
            <v>0.23303137410612224</v>
          </cell>
          <cell r="CIE31">
            <v>0.24679080007364929</v>
          </cell>
          <cell r="CIF31">
            <v>0.23386807950455696</v>
          </cell>
          <cell r="CIG31">
            <v>0.23462240071480517</v>
          </cell>
          <cell r="CIH31">
            <v>0.23783069292885992</v>
          </cell>
          <cell r="CII31">
            <v>0.20298023995813186</v>
          </cell>
          <cell r="CIJ31">
            <v>0.22112886150013633</v>
          </cell>
          <cell r="CIK31">
            <v>0.20224711621668159</v>
          </cell>
          <cell r="CIL31">
            <v>0.2248909558178642</v>
          </cell>
          <cell r="CIM31">
            <v>0.20331232314159628</v>
          </cell>
          <cell r="CIN31">
            <v>0.24352879720676063</v>
          </cell>
          <cell r="CIO31">
            <v>0.20787700191621322</v>
          </cell>
          <cell r="CIP31">
            <v>0.21232005391805983</v>
          </cell>
          <cell r="CIQ31">
            <v>0.21165450380372028</v>
          </cell>
          <cell r="CIR31">
            <v>0.21974178552416401</v>
          </cell>
          <cell r="CIS31">
            <v>0.21674748548775494</v>
          </cell>
          <cell r="CIT31">
            <v>0.24138127241739774</v>
          </cell>
          <cell r="CIU31">
            <v>0.21099714678785517</v>
          </cell>
          <cell r="CIV31">
            <v>0.22885423121806364</v>
          </cell>
          <cell r="CIW31">
            <v>0.23542380212707467</v>
          </cell>
          <cell r="CIX31">
            <v>0.22663085822297632</v>
          </cell>
          <cell r="CIY31">
            <v>0.22837215637627764</v>
          </cell>
          <cell r="CIZ31">
            <v>0.23502823973500964</v>
          </cell>
          <cell r="CJA31">
            <v>0.18083185621780834</v>
          </cell>
          <cell r="CJB31">
            <v>0.20831831929136635</v>
          </cell>
          <cell r="CJC31">
            <v>0.21152537539689983</v>
          </cell>
          <cell r="CJD31">
            <v>0.20600361648603416</v>
          </cell>
          <cell r="CJE31">
            <v>0.23326576842879676</v>
          </cell>
          <cell r="CJF31">
            <v>0.20015553820102444</v>
          </cell>
          <cell r="CJG31">
            <v>0.19909130432048089</v>
          </cell>
          <cell r="CJH31">
            <v>0.18672843332173683</v>
          </cell>
          <cell r="CJI31">
            <v>0.24173458330688713</v>
          </cell>
          <cell r="CJJ31">
            <v>0.25244578635523118</v>
          </cell>
          <cell r="CJK31">
            <v>0.25470947276285605</v>
          </cell>
          <cell r="CJL31">
            <v>0.18750335999673146</v>
          </cell>
          <cell r="CJM31">
            <v>0.21013594889496168</v>
          </cell>
          <cell r="CJN31">
            <v>0.22246134574623275</v>
          </cell>
          <cell r="CJO31">
            <v>0.22382387638049397</v>
          </cell>
          <cell r="CJP31">
            <v>0.21741850065772997</v>
          </cell>
          <cell r="CJQ31">
            <v>0.19855175853298657</v>
          </cell>
          <cell r="CJR31">
            <v>0.20892194159192137</v>
          </cell>
          <cell r="CJS31">
            <v>0.2139541984549358</v>
          </cell>
          <cell r="CJT31">
            <v>0.23563578009150102</v>
          </cell>
          <cell r="CJU31">
            <v>0.20979483328153714</v>
          </cell>
          <cell r="CJV31">
            <v>0.19570109839521294</v>
          </cell>
          <cell r="CJW31">
            <v>0.23614912560645396</v>
          </cell>
          <cell r="CJX31">
            <v>0.17913192475608491</v>
          </cell>
          <cell r="CJY31">
            <v>0.23622022340007917</v>
          </cell>
          <cell r="CJZ31">
            <v>0.20769499166019195</v>
          </cell>
          <cell r="CKA31">
            <v>0.23148120651111145</v>
          </cell>
          <cell r="CKB31">
            <v>0.24862864237492915</v>
          </cell>
          <cell r="CKC31">
            <v>0.23056782759378983</v>
          </cell>
          <cell r="CKD31">
            <v>0.2314098844996339</v>
          </cell>
          <cell r="CKE31">
            <v>0.21093188574126062</v>
          </cell>
          <cell r="CKF31">
            <v>0.21741469426744714</v>
          </cell>
          <cell r="CKG31">
            <v>0.19728276540742429</v>
          </cell>
          <cell r="CKH31">
            <v>0.22940545453165007</v>
          </cell>
          <cell r="CKI31">
            <v>0.24399183181377143</v>
          </cell>
          <cell r="CKJ31">
            <v>0.23119628908601056</v>
          </cell>
          <cell r="CKK31">
            <v>0.20504411116217861</v>
          </cell>
          <cell r="CKL31">
            <v>0.21741739227346019</v>
          </cell>
          <cell r="CKM31">
            <v>0.21881094566819145</v>
          </cell>
          <cell r="CKN31">
            <v>0.21858139147400388</v>
          </cell>
          <cell r="CKO31">
            <v>0.20602876324190994</v>
          </cell>
          <cell r="CKP31">
            <v>0.24015732375657695</v>
          </cell>
          <cell r="CKQ31">
            <v>0.2178361579240416</v>
          </cell>
          <cell r="CKR31">
            <v>0.21703798468096086</v>
          </cell>
          <cell r="CKS31">
            <v>0.25917217563158218</v>
          </cell>
          <cell r="CKT31">
            <v>0.18087207341306491</v>
          </cell>
          <cell r="CKU31">
            <v>0.22761957321025117</v>
          </cell>
          <cell r="CKV31">
            <v>0.22645603822255614</v>
          </cell>
          <cell r="CKW31">
            <v>0.18284005734767622</v>
          </cell>
          <cell r="CKX31">
            <v>0.20969517586933767</v>
          </cell>
          <cell r="CKY31">
            <v>0.210866192911116</v>
          </cell>
          <cell r="CKZ31">
            <v>0.23214492895433758</v>
          </cell>
          <cell r="CLA31">
            <v>0.23517176283816704</v>
          </cell>
          <cell r="CLB31">
            <v>0.24304049464998709</v>
          </cell>
          <cell r="CLC31">
            <v>0.19228318573829642</v>
          </cell>
          <cell r="CLD31">
            <v>0.2210487750936061</v>
          </cell>
          <cell r="CLE31">
            <v>0.24297666863497261</v>
          </cell>
          <cell r="CLF31">
            <v>0.22171754620120865</v>
          </cell>
          <cell r="CLG31">
            <v>0.22018336356526341</v>
          </cell>
          <cell r="CLH31">
            <v>0.21102030889917245</v>
          </cell>
          <cell r="CLI31">
            <v>0.23221869192832559</v>
          </cell>
          <cell r="CLJ31">
            <v>0.22310775331251881</v>
          </cell>
          <cell r="CLK31">
            <v>0.21505874168170205</v>
          </cell>
          <cell r="CLL31">
            <v>0.22837800459921759</v>
          </cell>
          <cell r="CLM31">
            <v>0.21618647614735831</v>
          </cell>
          <cell r="CLN31">
            <v>0.21529258038629823</v>
          </cell>
          <cell r="CLO31">
            <v>0.2232618367200426</v>
          </cell>
          <cell r="CLP31">
            <v>0.21915128630907654</v>
          </cell>
          <cell r="CLQ31">
            <v>0.19675351353038104</v>
          </cell>
          <cell r="CLR31">
            <v>0.22713045241050542</v>
          </cell>
          <cell r="CLS31">
            <v>0.22973279092953339</v>
          </cell>
          <cell r="CLT31">
            <v>0.24498316896297434</v>
          </cell>
          <cell r="CLU31">
            <v>0.21706149305848096</v>
          </cell>
          <cell r="CLV31">
            <v>0.22120791326062944</v>
          </cell>
          <cell r="CLW31">
            <v>0.22459764693779039</v>
          </cell>
          <cell r="CLX31">
            <v>0.23261312530927047</v>
          </cell>
          <cell r="CLY31">
            <v>0.20762221711761789</v>
          </cell>
          <cell r="CLZ31">
            <v>0.21064317267344057</v>
          </cell>
          <cell r="CMA31">
            <v>0.21489544034502162</v>
          </cell>
          <cell r="CMB31">
            <v>0.21837409262820784</v>
          </cell>
          <cell r="CMC31">
            <v>0.21543876442269633</v>
          </cell>
          <cell r="CMD31">
            <v>0.21935716295520757</v>
          </cell>
          <cell r="CME31">
            <v>0.22832082218070437</v>
          </cell>
          <cell r="CMF31">
            <v>0.22618001355456338</v>
          </cell>
          <cell r="CMG31">
            <v>0.23521189057446965</v>
          </cell>
          <cell r="CMH31">
            <v>0.19552627363848912</v>
          </cell>
          <cell r="CMI31">
            <v>0.21464469579855519</v>
          </cell>
          <cell r="CMJ31">
            <v>0.2084370071886191</v>
          </cell>
          <cell r="CMK31">
            <v>0.22123432383230773</v>
          </cell>
          <cell r="CML31">
            <v>0.19423355789848332</v>
          </cell>
          <cell r="CMM31">
            <v>0.22379163475093136</v>
          </cell>
          <cell r="CMN31">
            <v>0.22195205248763311</v>
          </cell>
          <cell r="CMO31">
            <v>0.21525949787874959</v>
          </cell>
          <cell r="CMP31">
            <v>0.19981308615481597</v>
          </cell>
          <cell r="CMQ31">
            <v>0.20104111674796737</v>
          </cell>
          <cell r="CMR31">
            <v>0.20059820850725765</v>
          </cell>
          <cell r="CMS31">
            <v>0.23315290537564956</v>
          </cell>
          <cell r="CMT31">
            <v>0.23670756636692608</v>
          </cell>
          <cell r="CMU31">
            <v>0.22016320965767167</v>
          </cell>
          <cell r="CMV31">
            <v>0.22030842154703731</v>
          </cell>
          <cell r="CMW31">
            <v>0.22105381149494535</v>
          </cell>
          <cell r="CMX31">
            <v>0.20787443907706116</v>
          </cell>
          <cell r="CMY31">
            <v>0.16963311174360854</v>
          </cell>
          <cell r="CMZ31">
            <v>0.1913079717369385</v>
          </cell>
          <cell r="CNA31">
            <v>0.22246314529235919</v>
          </cell>
          <cell r="CNB31">
            <v>0.25092984626117248</v>
          </cell>
          <cell r="CNC31">
            <v>0.21633654855950094</v>
          </cell>
          <cell r="CND31">
            <v>0.20731096133594729</v>
          </cell>
          <cell r="CNE31">
            <v>0.21543672048872761</v>
          </cell>
          <cell r="CNF31">
            <v>0.22801209434282554</v>
          </cell>
          <cell r="CNG31">
            <v>0.23234737373076847</v>
          </cell>
          <cell r="CNH31">
            <v>0.22086492124650545</v>
          </cell>
          <cell r="CNI31">
            <v>0.20429246169673207</v>
          </cell>
          <cell r="CNJ31">
            <v>0.24898251990721673</v>
          </cell>
          <cell r="CNK31">
            <v>0.21268828495013617</v>
          </cell>
          <cell r="CNL31">
            <v>0.2019684222820318</v>
          </cell>
          <cell r="CNM31">
            <v>0.20791483833696345</v>
          </cell>
          <cell r="CNN31">
            <v>0.21274464073632893</v>
          </cell>
          <cell r="CNO31">
            <v>0.2330751704752039</v>
          </cell>
          <cell r="CNP31">
            <v>0.19757849408843808</v>
          </cell>
          <cell r="CNQ31">
            <v>0.22084388751355524</v>
          </cell>
          <cell r="CNR31">
            <v>0.21482132125086445</v>
          </cell>
          <cell r="CNS31">
            <v>0.21984475426279781</v>
          </cell>
          <cell r="CNT31">
            <v>0.24086603665359863</v>
          </cell>
          <cell r="CNU31">
            <v>0.23181857427884739</v>
          </cell>
          <cell r="CNV31">
            <v>0.22659709693106656</v>
          </cell>
          <cell r="CNW31">
            <v>0.25452887745800606</v>
          </cell>
          <cell r="CNX31">
            <v>0.23202837993402112</v>
          </cell>
          <cell r="CNY31">
            <v>0.24769330161802061</v>
          </cell>
          <cell r="CNZ31">
            <v>0.21618541149176856</v>
          </cell>
          <cell r="COA31">
            <v>0.21882235130933084</v>
          </cell>
          <cell r="COB31">
            <v>0.2249885212103522</v>
          </cell>
          <cell r="COC31">
            <v>0.21533336092197319</v>
          </cell>
          <cell r="COD31">
            <v>0.24376865528224576</v>
          </cell>
          <cell r="COE31">
            <v>0.23269896657351799</v>
          </cell>
          <cell r="COF31">
            <v>0.23918401802775768</v>
          </cell>
          <cell r="COG31">
            <v>0.2125950438938991</v>
          </cell>
          <cell r="COH31">
            <v>0.23912434214976536</v>
          </cell>
          <cell r="COI31">
            <v>0.19209137836964874</v>
          </cell>
          <cell r="COJ31">
            <v>0.22832705769403469</v>
          </cell>
          <cell r="COK31">
            <v>0.23383518193031533</v>
          </cell>
          <cell r="COL31">
            <v>0.21003138791810283</v>
          </cell>
          <cell r="COM31">
            <v>0.23920320890180599</v>
          </cell>
          <cell r="CON31">
            <v>0.21170864627174535</v>
          </cell>
          <cell r="COO31">
            <v>0.23154318388038631</v>
          </cell>
          <cell r="COP31">
            <v>0.22241619427699386</v>
          </cell>
          <cell r="COQ31">
            <v>0.23032949056324487</v>
          </cell>
          <cell r="COR31">
            <v>0.22780094238828683</v>
          </cell>
          <cell r="COS31">
            <v>0.23622490575485783</v>
          </cell>
          <cell r="COT31">
            <v>0.23825655551967992</v>
          </cell>
          <cell r="COU31">
            <v>0.21600647843399165</v>
          </cell>
          <cell r="COV31">
            <v>0.23534705205139764</v>
          </cell>
          <cell r="COW31">
            <v>0.23385727794316474</v>
          </cell>
          <cell r="COX31">
            <v>0.20280736836617586</v>
          </cell>
          <cell r="COY31">
            <v>0.19826078794484517</v>
          </cell>
          <cell r="COZ31">
            <v>0.25459095644357593</v>
          </cell>
          <cell r="CPA31">
            <v>0.18902019443801948</v>
          </cell>
          <cell r="CPB31">
            <v>0.21124727268159438</v>
          </cell>
          <cell r="CPC31">
            <v>0.22166315444253901</v>
          </cell>
          <cell r="CPD31">
            <v>0.26471517135786649</v>
          </cell>
          <cell r="CPE31">
            <v>0.23362520075214496</v>
          </cell>
          <cell r="CPF31">
            <v>0.20165966144008085</v>
          </cell>
          <cell r="CPG31">
            <v>0.15915337690210671</v>
          </cell>
          <cell r="CPH31">
            <v>0.24479783713512007</v>
          </cell>
          <cell r="CPI31">
            <v>0.22160090513760505</v>
          </cell>
          <cell r="CPJ31">
            <v>0.22026095072013871</v>
          </cell>
          <cell r="CPK31">
            <v>0.22435847430827491</v>
          </cell>
          <cell r="CPL31">
            <v>0.22589398183843329</v>
          </cell>
          <cell r="CPM31">
            <v>0.19253114270294155</v>
          </cell>
          <cell r="CPN31">
            <v>0.2400154811769408</v>
          </cell>
          <cell r="CPO31">
            <v>0.21441343014355141</v>
          </cell>
          <cell r="CPP31">
            <v>0.23352687270508468</v>
          </cell>
          <cell r="CPQ31">
            <v>0.23630822763261211</v>
          </cell>
          <cell r="CPR31">
            <v>0.22695466246175486</v>
          </cell>
          <cell r="CPS31">
            <v>0.22116022358876469</v>
          </cell>
          <cell r="CPT31">
            <v>0.20367084151526046</v>
          </cell>
          <cell r="CPU31">
            <v>0.22947299658436984</v>
          </cell>
          <cell r="CPV31">
            <v>0.23019245298340033</v>
          </cell>
          <cell r="CPW31">
            <v>0.22661268759564465</v>
          </cell>
          <cell r="CPX31">
            <v>0.2278168635726309</v>
          </cell>
          <cell r="CPY31">
            <v>0.22249967269960053</v>
          </cell>
          <cell r="CPZ31">
            <v>0.21661492030581139</v>
          </cell>
          <cell r="CQA31">
            <v>0.23094823789672653</v>
          </cell>
          <cell r="CQB31">
            <v>0.22365120564502922</v>
          </cell>
          <cell r="CQC31">
            <v>0.21067825619641675</v>
          </cell>
          <cell r="CQD31">
            <v>0.23866960941863821</v>
          </cell>
          <cell r="CQE31">
            <v>0.23227736213683062</v>
          </cell>
          <cell r="CQF31">
            <v>0.2227145333169544</v>
          </cell>
          <cell r="CQG31">
            <v>0.23290007365071405</v>
          </cell>
          <cell r="CQH31">
            <v>0.21893649762498604</v>
          </cell>
          <cell r="CQI31">
            <v>0.2209219410594794</v>
          </cell>
          <cell r="CQJ31">
            <v>0.22339307215431153</v>
          </cell>
          <cell r="CQK31">
            <v>0.21414976291720486</v>
          </cell>
          <cell r="CQL31">
            <v>0.23249043064841377</v>
          </cell>
          <cell r="CQM31">
            <v>0.2276319644927737</v>
          </cell>
          <cell r="CQN31">
            <v>0.21733269070150674</v>
          </cell>
          <cell r="CQO31">
            <v>0.24148202557730974</v>
          </cell>
          <cell r="CQP31">
            <v>0.23184334160357079</v>
          </cell>
          <cell r="CQQ31">
            <v>0.22951751028697598</v>
          </cell>
          <cell r="CQR31">
            <v>0.19623122165085771</v>
          </cell>
          <cell r="CQS31">
            <v>0.20542364286953965</v>
          </cell>
          <cell r="CQT31">
            <v>0.19524930495656806</v>
          </cell>
          <cell r="CQU31">
            <v>0.22427681943926142</v>
          </cell>
          <cell r="CQV31">
            <v>0.21390940125129532</v>
          </cell>
          <cell r="CQW31">
            <v>0.19689803009492937</v>
          </cell>
          <cell r="CQX31">
            <v>0.17732323132005381</v>
          </cell>
          <cell r="CQY31">
            <v>0.23232098184954522</v>
          </cell>
          <cell r="CQZ31">
            <v>0.22260452534839217</v>
          </cell>
          <cell r="CRA31">
            <v>0.21953481170336264</v>
          </cell>
          <cell r="CRB31">
            <v>0.24089719879402133</v>
          </cell>
          <cell r="CRC31">
            <v>0.21639531669611187</v>
          </cell>
          <cell r="CRD31">
            <v>0.23380433308754431</v>
          </cell>
          <cell r="CRE31">
            <v>0.22826522175879474</v>
          </cell>
          <cell r="CRF31">
            <v>0.20938530849480719</v>
          </cell>
          <cell r="CRG31">
            <v>0.20561842522175949</v>
          </cell>
          <cell r="CRH31">
            <v>0.2259681381683499</v>
          </cell>
          <cell r="CRI31">
            <v>0.19719075794190988</v>
          </cell>
          <cell r="CRJ31">
            <v>-0.10007334604117615</v>
          </cell>
          <cell r="DKP31">
            <v>-0.11832089445247762</v>
          </cell>
          <cell r="DKQ31">
            <v>-0.11867777643875059</v>
          </cell>
          <cell r="DKR31">
            <v>-0.11785690957010642</v>
          </cell>
          <cell r="DKS31">
            <v>-0.11597713681609656</v>
          </cell>
          <cell r="DKT31">
            <v>-0.11169632821557955</v>
          </cell>
          <cell r="DKU31">
            <v>-0.11777678435050602</v>
          </cell>
          <cell r="DKV31">
            <v>-0.11474943939339007</v>
          </cell>
          <cell r="DKW31">
            <v>-9.9102755295855868E-2</v>
          </cell>
          <cell r="DKX31">
            <v>-0.11247899125700754</v>
          </cell>
          <cell r="DKY31">
            <v>-0.12388947995190928</v>
          </cell>
          <cell r="DKZ31">
            <v>-0.11096080680076077</v>
          </cell>
          <cell r="DLA31">
            <v>-0.12683565032399696</v>
          </cell>
          <cell r="DLB31">
            <v>-0.12269551247590869</v>
          </cell>
          <cell r="DLC31">
            <v>-0.12780790020586752</v>
          </cell>
          <cell r="DLD31">
            <v>-0.10317963656286575</v>
          </cell>
          <cell r="DLE31">
            <v>-0.11816278135225439</v>
          </cell>
          <cell r="DLF31">
            <v>-0.11461426580540469</v>
          </cell>
          <cell r="DLG31">
            <v>-0.11705872248948766</v>
          </cell>
          <cell r="DLH31">
            <v>-0.11223520900813153</v>
          </cell>
          <cell r="DLI31">
            <v>-0.10768350378890536</v>
          </cell>
          <cell r="DLJ31">
            <v>-0.12692557484459072</v>
          </cell>
          <cell r="DLK31">
            <v>-0.11894984492796573</v>
          </cell>
          <cell r="DLL31">
            <v>-0.12614490185250973</v>
          </cell>
          <cell r="DLM31">
            <v>-0.11960868025394311</v>
          </cell>
          <cell r="DLN31">
            <v>-0.11457306243856609</v>
          </cell>
          <cell r="DLO31">
            <v>-0.12173166496916082</v>
          </cell>
          <cell r="DLP31">
            <v>-0.1236714665058455</v>
          </cell>
          <cell r="DLQ31">
            <v>-0.11590393486269492</v>
          </cell>
          <cell r="DLR31">
            <v>-0.10728130208544363</v>
          </cell>
          <cell r="DLS31">
            <v>-0.12549852216008073</v>
          </cell>
          <cell r="DLT31">
            <v>-0.12201705416409707</v>
          </cell>
          <cell r="DLU31">
            <v>-0.13176916556212961</v>
          </cell>
          <cell r="DLV31">
            <v>-0.1231837156579262</v>
          </cell>
          <cell r="DLW31">
            <v>-0.11730436691473491</v>
          </cell>
          <cell r="DLX31">
            <v>-0.12100678144241622</v>
          </cell>
          <cell r="DLY31">
            <v>-0.12762989832009539</v>
          </cell>
          <cell r="DLZ31">
            <v>-0.1084765348906352</v>
          </cell>
          <cell r="DMA31">
            <v>-0.11754031930229351</v>
          </cell>
          <cell r="DMB31">
            <v>-0.1224567819892016</v>
          </cell>
          <cell r="DMC31">
            <v>-0.11137570891683549</v>
          </cell>
          <cell r="DMD31">
            <v>-0.13160975707711137</v>
          </cell>
          <cell r="DME31">
            <v>-0.13091497134105956</v>
          </cell>
          <cell r="DMF31">
            <v>-0.10597435510458365</v>
          </cell>
          <cell r="DMG31">
            <v>-0.10817172387906428</v>
          </cell>
          <cell r="DMH31">
            <v>-0.12750365221001145</v>
          </cell>
          <cell r="DMI31">
            <v>-0.11264527287770547</v>
          </cell>
          <cell r="DMJ31">
            <v>-0.12529430656015184</v>
          </cell>
          <cell r="DMK31">
            <v>-0.10806394097959252</v>
          </cell>
          <cell r="DML31">
            <v>-0.11455908744284231</v>
          </cell>
          <cell r="DMM31">
            <v>-0.1192221544720253</v>
          </cell>
          <cell r="DMN31">
            <v>-0.11198677940142332</v>
          </cell>
          <cell r="DMO31">
            <v>-0.11563315570834622</v>
          </cell>
          <cell r="DMP31">
            <v>-0.12894682153181181</v>
          </cell>
          <cell r="DMQ31">
            <v>-0.11108299171653702</v>
          </cell>
          <cell r="DMR31">
            <v>-0.11650221400178308</v>
          </cell>
          <cell r="DMS31">
            <v>-0.10455095049770734</v>
          </cell>
          <cell r="DMT31">
            <v>-0.12428464514675878</v>
          </cell>
          <cell r="DMU31">
            <v>-0.12336744074857861</v>
          </cell>
          <cell r="DMV31">
            <v>-0.12270477017229081</v>
          </cell>
          <cell r="DMW31">
            <v>-0.11166449287623979</v>
          </cell>
          <cell r="DMX31">
            <v>-0.12504170012324706</v>
          </cell>
          <cell r="DMY31">
            <v>-0.10559715785303364</v>
          </cell>
          <cell r="DMZ31">
            <v>-0.12260888769005961</v>
          </cell>
          <cell r="DNA31">
            <v>-0.13419434248306866</v>
          </cell>
          <cell r="DNB31">
            <v>-0.12924635631067369</v>
          </cell>
          <cell r="DNC31">
            <v>-0.10022563345165908</v>
          </cell>
          <cell r="DND31">
            <v>-0.12781659781610819</v>
          </cell>
          <cell r="DNE31">
            <v>-0.12492801558223388</v>
          </cell>
          <cell r="DNF31">
            <v>-0.10923231221162355</v>
          </cell>
          <cell r="DNG31">
            <v>-0.10480808128422636</v>
          </cell>
          <cell r="DNH31">
            <v>-9.4713876100571998E-2</v>
          </cell>
          <cell r="DNI31">
            <v>-0.12126265835493415</v>
          </cell>
          <cell r="DNJ31">
            <v>-0.11778784177001218</v>
          </cell>
          <cell r="DNK31">
            <v>-0.13053981257513395</v>
          </cell>
          <cell r="DNL31">
            <v>-0.13229436028764716</v>
          </cell>
          <cell r="DNM31">
            <v>-0.11402065870865513</v>
          </cell>
          <cell r="DNN31">
            <v>-0.11568716395541903</v>
          </cell>
          <cell r="DNO31">
            <v>-0.11786796502743359</v>
          </cell>
          <cell r="DNP31">
            <v>-0.12623040829146107</v>
          </cell>
          <cell r="DNQ31">
            <v>-0.11678356667269452</v>
          </cell>
          <cell r="DNR31">
            <v>-0.11787043098095044</v>
          </cell>
          <cell r="DNS31">
            <v>-0.10954493111655909</v>
          </cell>
          <cell r="DNT31">
            <v>-0.12482616433926887</v>
          </cell>
          <cell r="DNU31">
            <v>-0.12167970967293783</v>
          </cell>
          <cell r="DNV31">
            <v>-0.11529034829259945</v>
          </cell>
          <cell r="DNW31">
            <v>-0.12210141597339225</v>
          </cell>
          <cell r="DNX31">
            <v>-0.11562343160095181</v>
          </cell>
          <cell r="DNY31">
            <v>-0.11359338262612774</v>
          </cell>
          <cell r="DNZ31">
            <v>-0.10920323983546953</v>
          </cell>
          <cell r="DOA31">
            <v>-0.13079057177423567</v>
          </cell>
          <cell r="DOB31">
            <v>-0.12432380617138733</v>
          </cell>
          <cell r="DOC31">
            <v>-0.12376036904375369</v>
          </cell>
          <cell r="DOD31">
            <v>-9.8666537843309726E-2</v>
          </cell>
          <cell r="DOE31">
            <v>-0.12687193228572863</v>
          </cell>
          <cell r="DOF31">
            <v>-0.12626687986973184</v>
          </cell>
          <cell r="DOG31">
            <v>-0.11854093611507524</v>
          </cell>
          <cell r="DOH31">
            <v>-0.10753481479780398</v>
          </cell>
          <cell r="DOI31">
            <v>-0.12244732836742425</v>
          </cell>
          <cell r="DOJ31">
            <v>-0.10829687693833807</v>
          </cell>
          <cell r="DOK31">
            <v>-0.12273890961132559</v>
          </cell>
          <cell r="DOL31">
            <v>-0.11997421666508437</v>
          </cell>
          <cell r="DOM31">
            <v>-0.11971839984541553</v>
          </cell>
          <cell r="DON31">
            <v>-0.11158500624118087</v>
          </cell>
          <cell r="DOO31">
            <v>-0.1102401293532765</v>
          </cell>
          <cell r="DOP31">
            <v>-0.10060225555105072</v>
          </cell>
          <cell r="DOQ31">
            <v>-9.886563656769877E-2</v>
          </cell>
          <cell r="DOR31">
            <v>-9.9779735651680787E-2</v>
          </cell>
          <cell r="DOS31">
            <v>-0.11897907042486168</v>
          </cell>
          <cell r="DOT31">
            <v>-0.12134153966201872</v>
          </cell>
          <cell r="DOU31">
            <v>-0.11897371649521295</v>
          </cell>
          <cell r="DOV31">
            <v>-0.12244558160470145</v>
          </cell>
          <cell r="DOW31">
            <v>-0.10520568613084001</v>
          </cell>
          <cell r="DOX31">
            <v>-0.11100962723125274</v>
          </cell>
          <cell r="DOY31">
            <v>-0.11219890358224434</v>
          </cell>
          <cell r="DOZ31">
            <v>-0.11973493325998502</v>
          </cell>
          <cell r="DPA31">
            <v>-0.11590947826689268</v>
          </cell>
          <cell r="DPB31">
            <v>-0.12781240783300993</v>
          </cell>
          <cell r="DPC31">
            <v>-0.12877916855072233</v>
          </cell>
          <cell r="DPD31">
            <v>-0.11039349986081819</v>
          </cell>
          <cell r="DPE31">
            <v>-0.11354539752962579</v>
          </cell>
          <cell r="DPF31">
            <v>-9.8556157686192497E-2</v>
          </cell>
          <cell r="DPG31">
            <v>-0.1224306760764191</v>
          </cell>
          <cell r="DPH31">
            <v>-0.10265338550058785</v>
          </cell>
          <cell r="DPI31">
            <v>-0.1131138056997452</v>
          </cell>
          <cell r="DPJ31">
            <v>-0.13791694211442029</v>
          </cell>
          <cell r="DPK31">
            <v>-0.1284721764740977</v>
          </cell>
          <cell r="DPL31">
            <v>-0.11261268736038549</v>
          </cell>
          <cell r="DPM31">
            <v>-0.11459783645303605</v>
          </cell>
          <cell r="DPN31">
            <v>-0.10990532698406284</v>
          </cell>
          <cell r="DPO31">
            <v>-0.10379942995036898</v>
          </cell>
          <cell r="DPP31">
            <v>-0.12459925211991202</v>
          </cell>
          <cell r="DPQ31">
            <v>-0.11403115898267135</v>
          </cell>
          <cell r="DPR31">
            <v>-0.11284100744020294</v>
          </cell>
          <cell r="DPS31">
            <v>-0.12513406468042412</v>
          </cell>
          <cell r="DPT31">
            <v>-0.10970114042185418</v>
          </cell>
          <cell r="DPU31">
            <v>-0.1115767744340438</v>
          </cell>
          <cell r="DPV31">
            <v>-0.11544190006607978</v>
          </cell>
          <cell r="DPW31">
            <v>-0.1177805831197504</v>
          </cell>
          <cell r="DPX31">
            <v>-0.11191458793824489</v>
          </cell>
          <cell r="DPY31">
            <v>-0.10707549227765234</v>
          </cell>
          <cell r="DPZ31">
            <v>-0.11252719663612903</v>
          </cell>
          <cell r="DQA31">
            <v>-0.11161085550738847</v>
          </cell>
          <cell r="DQB31">
            <v>-0.11045949885445343</v>
          </cell>
          <cell r="DQC31">
            <v>-0.121310663121452</v>
          </cell>
          <cell r="DQD31">
            <v>-0.11343108932452788</v>
          </cell>
          <cell r="DQE31">
            <v>-0.11355714025750525</v>
          </cell>
          <cell r="DQF31">
            <v>-0.11656628173727511</v>
          </cell>
          <cell r="DQG31">
            <v>-0.11281600509874556</v>
          </cell>
          <cell r="DQH31">
            <v>-0.13587575896166534</v>
          </cell>
          <cell r="DQI31">
            <v>-0.12014590140549522</v>
          </cell>
          <cell r="DQJ31">
            <v>-0.12994325144731345</v>
          </cell>
          <cell r="DQK31">
            <v>-0.10449616641662947</v>
          </cell>
          <cell r="DQL31">
            <v>-0.1071930105101756</v>
          </cell>
          <cell r="DQM31">
            <v>-0.1153460396794574</v>
          </cell>
          <cell r="DQN31">
            <v>-0.10837987681817604</v>
          </cell>
          <cell r="DQO31">
            <v>-0.11774969535682046</v>
          </cell>
          <cell r="DQP31">
            <v>-0.10792910982918169</v>
          </cell>
          <cell r="DQQ31">
            <v>-0.11976249685176077</v>
          </cell>
          <cell r="DQR31">
            <v>-9.9292958445256291E-2</v>
          </cell>
          <cell r="DQS31">
            <v>-0.11595677152606691</v>
          </cell>
          <cell r="DQT31">
            <v>-0.11810957573013217</v>
          </cell>
          <cell r="DQU31">
            <v>-0.12640194511344979</v>
          </cell>
          <cell r="DQV31">
            <v>-0.11419532418196562</v>
          </cell>
          <cell r="DQW31">
            <v>-0.11548761239527583</v>
          </cell>
          <cell r="DQX31">
            <v>-0.12514691411158108</v>
          </cell>
          <cell r="DQY31">
            <v>-0.11390851069118998</v>
          </cell>
          <cell r="DQZ31">
            <v>-0.13033406211725232</v>
          </cell>
          <cell r="DRA31">
            <v>-0.11854462779148273</v>
          </cell>
          <cell r="DRB31">
            <v>-0.11778898552223452</v>
          </cell>
          <cell r="DRC31">
            <v>-0.11446232027612113</v>
          </cell>
          <cell r="DRD31">
            <v>-0.11232015138311084</v>
          </cell>
          <cell r="DRE31">
            <v>-0.10265921451077321</v>
          </cell>
          <cell r="DRF31">
            <v>-0.11830611989780057</v>
          </cell>
          <cell r="DRG31">
            <v>-0.1277041248864686</v>
          </cell>
          <cell r="DRH31">
            <v>-0.12269555885808978</v>
          </cell>
          <cell r="DRI31">
            <v>-0.10752679512821681</v>
          </cell>
          <cell r="DRJ31">
            <v>-0.1152437676306392</v>
          </cell>
          <cell r="DRK31">
            <v>-0.10563717970003311</v>
          </cell>
          <cell r="DRL31">
            <v>-0.11057055854220559</v>
          </cell>
          <cell r="DRM31">
            <v>-0.11944462262238079</v>
          </cell>
          <cell r="DRN31">
            <v>-0.12150707144487828</v>
          </cell>
          <cell r="DRO31">
            <v>-0.12861608048182493</v>
          </cell>
          <cell r="DRP31">
            <v>-0.13030443030535999</v>
          </cell>
          <cell r="DRQ31">
            <v>-0.11357816986461187</v>
          </cell>
          <cell r="DRR31">
            <v>-0.12148651745247965</v>
          </cell>
          <cell r="DRS31">
            <v>-0.10960165986500338</v>
          </cell>
          <cell r="DRT31">
            <v>-0.11216107277123463</v>
          </cell>
          <cell r="DRU31">
            <v>-0.11803228015887939</v>
          </cell>
          <cell r="DRV31">
            <v>-0.13274167994481095</v>
          </cell>
          <cell r="DRW31">
            <v>-0.12249429223276088</v>
          </cell>
          <cell r="DRX31">
            <v>-0.10914761470602365</v>
          </cell>
          <cell r="DRY31">
            <v>-0.10616163129687003</v>
          </cell>
          <cell r="DRZ31">
            <v>-9.9571927142639571E-2</v>
          </cell>
          <cell r="DSA31">
            <v>-0.11692486871630246</v>
          </cell>
          <cell r="DSB31">
            <v>-0.11582937942810637</v>
          </cell>
          <cell r="DSC31">
            <v>-0.12243542711380749</v>
          </cell>
          <cell r="DSD31">
            <v>-0.11384833077086716</v>
          </cell>
          <cell r="DSE31">
            <v>-9.8717845772938601E-2</v>
          </cell>
          <cell r="DSF31">
            <v>-0.10664029986600125</v>
          </cell>
          <cell r="DSG31">
            <v>-0.11047426743469761</v>
          </cell>
          <cell r="DSH31">
            <v>-0.1253661344141046</v>
          </cell>
          <cell r="DSI31">
            <v>-0.12772643292667166</v>
          </cell>
          <cell r="DSJ31">
            <v>-0.1194658468323947</v>
          </cell>
          <cell r="DSK31">
            <v>-0.11093970954072094</v>
          </cell>
          <cell r="DSL31">
            <v>-0.12983305659795796</v>
          </cell>
          <cell r="DSM31">
            <v>-0.1181637982621625</v>
          </cell>
          <cell r="DSN31">
            <v>-0.12653156180419575</v>
          </cell>
          <cell r="DSO31">
            <v>-0.11797509434305915</v>
          </cell>
          <cell r="DSP31">
            <v>-0.11606451010030641</v>
          </cell>
          <cell r="DSQ31">
            <v>-0.11166631413714609</v>
          </cell>
          <cell r="DSR31">
            <v>-0.11248742735852284</v>
          </cell>
          <cell r="DSS31">
            <v>-0.10230972249180927</v>
          </cell>
          <cell r="DST31">
            <v>-0.12153728127340058</v>
          </cell>
          <cell r="DSU31">
            <v>-0.11225495008038769</v>
          </cell>
          <cell r="DSV31">
            <v>-0.12975764424553929</v>
          </cell>
          <cell r="DSW31">
            <v>-0.11614820105581027</v>
          </cell>
          <cell r="DSX31">
            <v>-0.11885101879225268</v>
          </cell>
          <cell r="DSY31">
            <v>-0.1276223580295259</v>
          </cell>
          <cell r="DSZ31">
            <v>-0.10722110236578324</v>
          </cell>
          <cell r="DTA31">
            <v>-0.12802403691719505</v>
          </cell>
          <cell r="DTB31">
            <v>-0.11242939931910018</v>
          </cell>
          <cell r="DTC31">
            <v>-0.10509614418789777</v>
          </cell>
          <cell r="DTD31">
            <v>-0.11925028105331502</v>
          </cell>
          <cell r="DTE31">
            <v>-0.11487766285486903</v>
          </cell>
          <cell r="DTF31">
            <v>-0.11285321665020251</v>
          </cell>
          <cell r="DTG31">
            <v>-0.11429204959945181</v>
          </cell>
          <cell r="DTH31">
            <v>-0.12415425540683764</v>
          </cell>
          <cell r="DTI31">
            <v>-0.12751452057495666</v>
          </cell>
          <cell r="DTJ31">
            <v>-0.11052549601747134</v>
          </cell>
          <cell r="DTK31">
            <v>-0.12164177942942293</v>
          </cell>
          <cell r="DTL31">
            <v>-0.12435435122763466</v>
          </cell>
          <cell r="DTM31">
            <v>-0.11301539080949799</v>
          </cell>
          <cell r="DTN31">
            <v>-0.12237759568440014</v>
          </cell>
          <cell r="DTO31">
            <v>-0.12283940880672864</v>
          </cell>
          <cell r="DTP31">
            <v>-0.10959791222352747</v>
          </cell>
          <cell r="DTQ31">
            <v>-0.10172678581951683</v>
          </cell>
          <cell r="DTR31">
            <v>-0.11912086037724318</v>
          </cell>
          <cell r="DTS31">
            <v>-0.11130044207430798</v>
          </cell>
          <cell r="DTT31">
            <v>-0.12653568055735068</v>
          </cell>
          <cell r="DTU31">
            <v>-9.8647714499448341E-2</v>
          </cell>
          <cell r="DTV31">
            <v>-0.12495826440644162</v>
          </cell>
          <cell r="DTW31">
            <v>-0.10576490309118941</v>
          </cell>
          <cell r="DTX31">
            <v>-0.12732136381326895</v>
          </cell>
          <cell r="DTY31">
            <v>-0.10224045785816223</v>
          </cell>
          <cell r="DTZ31">
            <v>-0.13250141870396848</v>
          </cell>
          <cell r="DUA31">
            <v>-0.12070452138259474</v>
          </cell>
          <cell r="DUB31">
            <v>-0.10167656794357294</v>
          </cell>
          <cell r="DUC31">
            <v>-0.11817502914403433</v>
          </cell>
          <cell r="DUD31">
            <v>-0.10759194000194756</v>
          </cell>
          <cell r="DUE31">
            <v>-0.11764551317898868</v>
          </cell>
          <cell r="DUF31">
            <v>-0.11805734160302862</v>
          </cell>
          <cell r="DUG31">
            <v>-0.120633260264312</v>
          </cell>
          <cell r="DUH31">
            <v>-0.12397803790513405</v>
          </cell>
          <cell r="DUI31">
            <v>-0.128196983854688</v>
          </cell>
          <cell r="DUJ31">
            <v>-0.10776029134534658</v>
          </cell>
          <cell r="DUK31">
            <v>-0.10879896492137175</v>
          </cell>
          <cell r="DUL31">
            <v>-0.12385334352912331</v>
          </cell>
          <cell r="DUM31">
            <v>-0.12170237255860897</v>
          </cell>
          <cell r="DUN31">
            <v>-0.11602975273705948</v>
          </cell>
          <cell r="DUO31">
            <v>-0.11788555953254594</v>
          </cell>
          <cell r="DUP31">
            <v>-0.12209137370744524</v>
          </cell>
          <cell r="DUQ31">
            <v>-0.13002449221054763</v>
          </cell>
          <cell r="DUR31">
            <v>-0.12252974605913043</v>
          </cell>
          <cell r="DUS31">
            <v>-0.12272492315385657</v>
          </cell>
          <cell r="DUT31">
            <v>-0.12460586528685463</v>
          </cell>
          <cell r="DUU31">
            <v>-0.10869001323775136</v>
          </cell>
          <cell r="DUV31">
            <v>-0.119606500479588</v>
          </cell>
          <cell r="DUW31">
            <v>-0.11014156689159046</v>
          </cell>
          <cell r="DUX31">
            <v>-0.11782639069741492</v>
          </cell>
          <cell r="DUY31">
            <v>-0.10855044987590499</v>
          </cell>
          <cell r="DUZ31">
            <v>-0.12759125462116955</v>
          </cell>
          <cell r="DVA31">
            <v>-0.11257152723083733</v>
          </cell>
          <cell r="DVB31">
            <v>-0.11395998460386259</v>
          </cell>
          <cell r="DVC31">
            <v>-0.11500079511090283</v>
          </cell>
          <cell r="DVD31">
            <v>-0.11797784564048069</v>
          </cell>
          <cell r="DVE31">
            <v>-0.11475254113297813</v>
          </cell>
          <cell r="DVF31">
            <v>-0.12646610890802321</v>
          </cell>
          <cell r="DVG31">
            <v>-0.11391244611675232</v>
          </cell>
          <cell r="DVH31">
            <v>-0.1199028567520283</v>
          </cell>
          <cell r="DVI31">
            <v>-0.12334483077817104</v>
          </cell>
          <cell r="DVJ31">
            <v>-0.1202457161980456</v>
          </cell>
          <cell r="DVK31">
            <v>-0.11965028484024509</v>
          </cell>
          <cell r="DVL31">
            <v>-0.12461527304458218</v>
          </cell>
          <cell r="DVM31">
            <v>-0.10128333935960894</v>
          </cell>
          <cell r="DVN31">
            <v>-0.11190416820675371</v>
          </cell>
          <cell r="DVO31">
            <v>-0.11082380540068254</v>
          </cell>
          <cell r="DVP31">
            <v>-0.11030524588880787</v>
          </cell>
          <cell r="DVQ31">
            <v>-0.1235085828563164</v>
          </cell>
          <cell r="DVR31">
            <v>-0.10776949690947228</v>
          </cell>
          <cell r="DVS31">
            <v>-0.10430926278031991</v>
          </cell>
          <cell r="DVT31">
            <v>-0.10191479116188978</v>
          </cell>
          <cell r="DVU31">
            <v>-0.12665121793898104</v>
          </cell>
          <cell r="DVV31">
            <v>-0.13275704445807859</v>
          </cell>
          <cell r="DVW31">
            <v>-0.13380742148805919</v>
          </cell>
          <cell r="DVX31">
            <v>-0.10281441799499741</v>
          </cell>
          <cell r="DVY31">
            <v>-0.1113362951562487</v>
          </cell>
          <cell r="DVZ31">
            <v>-0.11655345295520411</v>
          </cell>
          <cell r="DWA31">
            <v>-0.11726731922103865</v>
          </cell>
          <cell r="DWB31">
            <v>-0.11773259435729622</v>
          </cell>
          <cell r="DWC31">
            <v>-0.10753447930309139</v>
          </cell>
          <cell r="DWD31">
            <v>-0.10954998960995604</v>
          </cell>
          <cell r="DWE31">
            <v>-0.11526491134936602</v>
          </cell>
          <cell r="DWF31">
            <v>-0.12345589170707727</v>
          </cell>
          <cell r="DWG31">
            <v>-0.11214578579707203</v>
          </cell>
          <cell r="DWH31">
            <v>-0.10845671805737442</v>
          </cell>
          <cell r="DWI31">
            <v>-0.12609551990084825</v>
          </cell>
          <cell r="DWJ31">
            <v>-9.7405383180137264E-2</v>
          </cell>
          <cell r="DWK31">
            <v>-0.12376209719838566</v>
          </cell>
          <cell r="DWL31">
            <v>-0.112630203216518</v>
          </cell>
          <cell r="DWM31">
            <v>-0.12127919941598936</v>
          </cell>
          <cell r="DWN31">
            <v>-0.13026319999618768</v>
          </cell>
          <cell r="DWO31">
            <v>-0.12080065575568191</v>
          </cell>
          <cell r="DWP31">
            <v>-0.12124183190532571</v>
          </cell>
          <cell r="DWQ31">
            <v>-0.11428928141470222</v>
          </cell>
          <cell r="DWR31">
            <v>-0.11601151191186859</v>
          </cell>
          <cell r="DWS31">
            <v>-0.10705063027372</v>
          </cell>
          <cell r="DWT31">
            <v>-0.12147485165379346</v>
          </cell>
          <cell r="DWU31">
            <v>-0.12832182748007867</v>
          </cell>
          <cell r="DWV31">
            <v>-0.12112992355149604</v>
          </cell>
          <cell r="DWW31">
            <v>-0.10755052120427476</v>
          </cell>
          <cell r="DWX31">
            <v>-0.11606722796243914</v>
          </cell>
          <cell r="DWY31">
            <v>-0.11627903834160022</v>
          </cell>
          <cell r="DWZ31">
            <v>-0.11452064106952745</v>
          </cell>
          <cell r="DXA31">
            <v>-0.11173906518381242</v>
          </cell>
          <cell r="DXB31">
            <v>-0.12750795993818503</v>
          </cell>
          <cell r="DXC31">
            <v>-0.1142174085810661</v>
          </cell>
          <cell r="DXD31">
            <v>-0.11452744260442953</v>
          </cell>
          <cell r="DXE31">
            <v>-0.13578723925473266</v>
          </cell>
          <cell r="DXF31">
            <v>-9.782910764259331E-2</v>
          </cell>
          <cell r="DXG31">
            <v>-0.11937313152306782</v>
          </cell>
          <cell r="DXH31">
            <v>-0.11864637925684028</v>
          </cell>
          <cell r="DXI31">
            <v>-0.10210644842271471</v>
          </cell>
          <cell r="DXJ31">
            <v>-0.11234588469807839</v>
          </cell>
          <cell r="DXK31">
            <v>-0.11218044790833115</v>
          </cell>
          <cell r="DXL31">
            <v>-0.12214991788295114</v>
          </cell>
          <cell r="DXM31">
            <v>-0.1232127806491744</v>
          </cell>
          <cell r="DXN31">
            <v>-0.12733541984282684</v>
          </cell>
          <cell r="DXO31">
            <v>-0.10329007592286983</v>
          </cell>
          <cell r="DXP31">
            <v>-0.11751012620799776</v>
          </cell>
          <cell r="DXQ31">
            <v>-0.12737922022183368</v>
          </cell>
          <cell r="DXR31">
            <v>-0.11616375646663769</v>
          </cell>
          <cell r="DXS31">
            <v>-0.11854932049451664</v>
          </cell>
          <cell r="DXT31">
            <v>-0.1147760951422471</v>
          </cell>
          <cell r="DXU31">
            <v>-0.12487392037970538</v>
          </cell>
          <cell r="DXV31">
            <v>-0.118991334519329</v>
          </cell>
          <cell r="DXW31">
            <v>-0.11323171334818879</v>
          </cell>
          <cell r="DXX31">
            <v>-0.12179554307926344</v>
          </cell>
          <cell r="DXY31">
            <v>-0.11630300387237484</v>
          </cell>
          <cell r="DXZ31">
            <v>-0.11570724937562038</v>
          </cell>
          <cell r="DYA31">
            <v>-0.11969835031544052</v>
          </cell>
          <cell r="DYB31">
            <v>-0.11481922422619335</v>
          </cell>
          <cell r="DYC31">
            <v>-0.10614040813815002</v>
          </cell>
          <cell r="DYD31">
            <v>-0.11899972289981695</v>
          </cell>
          <cell r="DYE31">
            <v>-0.12382376163992831</v>
          </cell>
          <cell r="DYF31">
            <v>-0.12835323890881564</v>
          </cell>
          <cell r="DYG31">
            <v>-0.1154431186751617</v>
          </cell>
          <cell r="DYH31">
            <v>-0.11714793565648073</v>
          </cell>
          <cell r="DYI31">
            <v>-0.11767271832507378</v>
          </cell>
          <cell r="DYJ31">
            <v>-0.12187224196883283</v>
          </cell>
          <cell r="DYK31">
            <v>-0.1109964468548956</v>
          </cell>
          <cell r="DYL31">
            <v>-0.11180050403006181</v>
          </cell>
          <cell r="DYM31">
            <v>-0.11275100011486892</v>
          </cell>
          <cell r="DYN31">
            <v>-0.11581347399086141</v>
          </cell>
          <cell r="DYO31">
            <v>-0.11419768098677102</v>
          </cell>
          <cell r="DYP31">
            <v>-0.11492708851114998</v>
          </cell>
          <cell r="DYQ31">
            <v>-0.11962338948128431</v>
          </cell>
          <cell r="DYR31">
            <v>-0.11850176254580019</v>
          </cell>
          <cell r="DYS31">
            <v>-0.12323380464419545</v>
          </cell>
          <cell r="DYT31">
            <v>-0.10673251072171989</v>
          </cell>
          <cell r="DYU31">
            <v>-0.11245810084408635</v>
          </cell>
          <cell r="DYV31">
            <v>-0.1092057266397871</v>
          </cell>
          <cell r="DYW31">
            <v>-0.1183065556459542</v>
          </cell>
          <cell r="DYX31">
            <v>-0.10697998499553193</v>
          </cell>
          <cell r="DYY31">
            <v>-0.11734096332915284</v>
          </cell>
          <cell r="DYZ31">
            <v>-0.11853971064251496</v>
          </cell>
          <cell r="DZA31">
            <v>-0.11278021210836163</v>
          </cell>
          <cell r="DZB31">
            <v>-0.10787273792351691</v>
          </cell>
          <cell r="DZC31">
            <v>-0.10825021932957461</v>
          </cell>
          <cell r="DZD31">
            <v>-0.10789670775011416</v>
          </cell>
          <cell r="DZE31">
            <v>-0.12301245467543068</v>
          </cell>
          <cell r="DZF31">
            <v>-0.12457344052288541</v>
          </cell>
          <cell r="DZG31">
            <v>-0.11534939795147187</v>
          </cell>
          <cell r="DZH31">
            <v>-0.11616747259955487</v>
          </cell>
          <cell r="DZI31">
            <v>-0.11599810874608391</v>
          </cell>
          <cell r="DZJ31">
            <v>-0.10891098214966179</v>
          </cell>
          <cell r="DZK31">
            <v>-9.4469464084034532E-2</v>
          </cell>
          <cell r="DZL31">
            <v>-0.10498174337147084</v>
          </cell>
          <cell r="DZM31">
            <v>-0.11655439578558251</v>
          </cell>
          <cell r="DZN31">
            <v>-0.1314688623012317</v>
          </cell>
          <cell r="DZO31">
            <v>-0.11510497639522123</v>
          </cell>
          <cell r="DZP31">
            <v>-0.11264241743628207</v>
          </cell>
          <cell r="DZQ31">
            <v>-0.11410691609717992</v>
          </cell>
          <cell r="DZR31">
            <v>-0.12167912257374246</v>
          </cell>
          <cell r="DZS31">
            <v>-0.12202385873545882</v>
          </cell>
          <cell r="DZT31">
            <v>-0.11571704343335507</v>
          </cell>
          <cell r="DZU31">
            <v>-0.10887490639686925</v>
          </cell>
          <cell r="DZV31">
            <v>-0.13044860590647303</v>
          </cell>
          <cell r="DZW31">
            <v>-0.11143308483954247</v>
          </cell>
          <cell r="DZX31">
            <v>-0.10837115712940186</v>
          </cell>
          <cell r="DZY31">
            <v>-0.11177044176101186</v>
          </cell>
          <cell r="DZZ31">
            <v>-0.11146261114422581</v>
          </cell>
          <cell r="EAA31">
            <v>-0.12255148565064347</v>
          </cell>
          <cell r="EAB31">
            <v>-0.10724184021435784</v>
          </cell>
          <cell r="EAC31">
            <v>-0.11873790197643873</v>
          </cell>
          <cell r="EAD31">
            <v>-0.11255063964572563</v>
          </cell>
          <cell r="EAE31">
            <v>-0.11518255064700982</v>
          </cell>
          <cell r="EAF31">
            <v>-0.12619616310168388</v>
          </cell>
          <cell r="EAG31">
            <v>-0.12145595541876149</v>
          </cell>
          <cell r="EAH31">
            <v>-0.1187202836895009</v>
          </cell>
          <cell r="EAI31">
            <v>-0.13335449106912994</v>
          </cell>
          <cell r="EAJ31">
            <v>-0.12156587821671094</v>
          </cell>
          <cell r="EAK31">
            <v>-0.1298020438438563</v>
          </cell>
          <cell r="EAL31">
            <v>-0.11326532303122143</v>
          </cell>
          <cell r="EAM31">
            <v>-0.11485451566330035</v>
          </cell>
          <cell r="EAN31">
            <v>-0.11787750781776346</v>
          </cell>
          <cell r="EAO31">
            <v>-0.11687172770088004</v>
          </cell>
          <cell r="EAP31">
            <v>-0.12771692268643817</v>
          </cell>
          <cell r="EAQ31">
            <v>-0.1240245883443757</v>
          </cell>
          <cell r="EAR31">
            <v>-0.12531490852633684</v>
          </cell>
          <cell r="EAS31">
            <v>-0.11260274366129838</v>
          </cell>
          <cell r="EAT31">
            <v>-0.12532032001782809</v>
          </cell>
          <cell r="EAU31">
            <v>-0.1045411193080228</v>
          </cell>
          <cell r="EAV31">
            <v>-0.1217842925430809</v>
          </cell>
          <cell r="EAW31">
            <v>-0.1227450720625997</v>
          </cell>
          <cell r="EAX31">
            <v>-0.1100410653757064</v>
          </cell>
          <cell r="EAY31">
            <v>-0.12532496313887212</v>
          </cell>
          <cell r="EAZ31">
            <v>-0.11327206262192244</v>
          </cell>
          <cell r="EBA31">
            <v>-0.12265743334218379</v>
          </cell>
          <cell r="EBB31">
            <v>-0.11652979689204339</v>
          </cell>
          <cell r="EBC31">
            <v>-0.12067578460656646</v>
          </cell>
          <cell r="EBD31">
            <v>-0.11964423686308504</v>
          </cell>
          <cell r="EBE31">
            <v>-0.12554206240980026</v>
          </cell>
          <cell r="EBF31">
            <v>-0.12482898609590135</v>
          </cell>
          <cell r="EBG31">
            <v>-0.11598239818580493</v>
          </cell>
          <cell r="EBH31">
            <v>-0.12527708151619676</v>
          </cell>
          <cell r="EBI31">
            <v>-0.12252408683202584</v>
          </cell>
          <cell r="EBJ31">
            <v>-0.11142402128906742</v>
          </cell>
          <cell r="EBK31">
            <v>-0.10741434432970655</v>
          </cell>
          <cell r="EBL31">
            <v>-0.13338701591114172</v>
          </cell>
          <cell r="EBM31">
            <v>-0.10338415675782467</v>
          </cell>
          <cell r="EBN31">
            <v>-0.11067809994503883</v>
          </cell>
          <cell r="EBO31">
            <v>-0.1182991020310573</v>
          </cell>
          <cell r="EBP31">
            <v>-0.13894317096776468</v>
          </cell>
          <cell r="EBQ31">
            <v>-0.12348071154717505</v>
          </cell>
          <cell r="EBR31">
            <v>-0.1084962863511066</v>
          </cell>
          <cell r="EBS31">
            <v>-9.0537035694604903E-2</v>
          </cell>
          <cell r="EBT31">
            <v>-0.12825613860401233</v>
          </cell>
          <cell r="EBU31">
            <v>-0.11886952804715731</v>
          </cell>
          <cell r="EBV31">
            <v>-0.11540060711002402</v>
          </cell>
          <cell r="EBW31">
            <v>-0.11971556824580064</v>
          </cell>
          <cell r="EBX31">
            <v>-0.11893802097160838</v>
          </cell>
          <cell r="EBY31">
            <v>-0.10524014735608583</v>
          </cell>
          <cell r="EBZ31">
            <v>-0.12575053432333641</v>
          </cell>
          <cell r="ECA31">
            <v>-0.11532955450395252</v>
          </cell>
          <cell r="ECB31">
            <v>-0.12235097868488443</v>
          </cell>
          <cell r="ECC31">
            <v>-0.12380820497114042</v>
          </cell>
          <cell r="ECD31">
            <v>-0.11890762184085336</v>
          </cell>
          <cell r="ECE31">
            <v>-0.11868287846479376</v>
          </cell>
          <cell r="ECF31">
            <v>-0.11043379147667386</v>
          </cell>
          <cell r="ECG31">
            <v>-0.12022704448797029</v>
          </cell>
          <cell r="ECH31">
            <v>-0.12060398695083471</v>
          </cell>
          <cell r="ECI31">
            <v>-0.12085106709239497</v>
          </cell>
          <cell r="ECJ31">
            <v>-0.11935935207864959</v>
          </cell>
          <cell r="ECK31">
            <v>-0.11814424828542182</v>
          </cell>
          <cell r="ECL31">
            <v>-0.1134903541942015</v>
          </cell>
          <cell r="ECM31">
            <v>-0.12195594662116993</v>
          </cell>
          <cell r="ECN31">
            <v>-0.11717685240139759</v>
          </cell>
          <cell r="ECO31">
            <v>-0.11037997697939093</v>
          </cell>
          <cell r="ECP31">
            <v>-0.12683419137250584</v>
          </cell>
          <cell r="ECQ31">
            <v>-0.12169632665648145</v>
          </cell>
          <cell r="ECR31">
            <v>-0.11668610469977556</v>
          </cell>
          <cell r="ECS31">
            <v>-0.12202258188475318</v>
          </cell>
          <cell r="ECT31">
            <v>-0.11470669068602943</v>
          </cell>
          <cell r="ECU31">
            <v>-0.116899473407178</v>
          </cell>
          <cell r="ECV31">
            <v>-0.11983038411788602</v>
          </cell>
          <cell r="ECW31">
            <v>-0.11525198523421071</v>
          </cell>
          <cell r="ECX31">
            <v>-0.12468735075688064</v>
          </cell>
          <cell r="ECY31">
            <v>-0.11926247850210393</v>
          </cell>
          <cell r="ECZ31">
            <v>-0.11386641331479475</v>
          </cell>
          <cell r="EDA31">
            <v>-0.12651889618504206</v>
          </cell>
          <cell r="EDB31">
            <v>-0.12146893168305267</v>
          </cell>
          <cell r="EDC31">
            <v>-0.12262554361404163</v>
          </cell>
          <cell r="EDD31">
            <v>-0.10583062930453295</v>
          </cell>
          <cell r="EDE31">
            <v>-0.10957471816077043</v>
          </cell>
          <cell r="EDF31">
            <v>-0.10291996075551832</v>
          </cell>
          <cell r="EDG31">
            <v>-0.11834954664295437</v>
          </cell>
          <cell r="EDH31">
            <v>-0.11207286035147496</v>
          </cell>
          <cell r="EDI31">
            <v>-0.10710559463306449</v>
          </cell>
          <cell r="EDJ31">
            <v>-9.9814783716420524E-2</v>
          </cell>
          <cell r="EDK31">
            <v>-0.12171918019140342</v>
          </cell>
          <cell r="EDL31">
            <v>-0.11662846858081069</v>
          </cell>
          <cell r="EDM31">
            <v>-0.11795064973626611</v>
          </cell>
          <cell r="EDN31">
            <v>-0.12621248978106972</v>
          </cell>
          <cell r="EDO31">
            <v>-0.1150597694722047</v>
          </cell>
          <cell r="EDP31">
            <v>-0.12382428494840686</v>
          </cell>
          <cell r="EDQ31">
            <v>-0.12240358716379944</v>
          </cell>
          <cell r="EDR31">
            <v>-0.11216304884052632</v>
          </cell>
          <cell r="EDS31">
            <v>-0.10772899611128664</v>
          </cell>
          <cell r="EDT31">
            <v>-0.12077839941096449</v>
          </cell>
          <cell r="EDU31">
            <v>-0.10708157638588864</v>
          </cell>
          <cell r="EDV31">
            <v>57079.249666162446</v>
          </cell>
          <cell r="EDW31">
            <v>15270.872489407051</v>
          </cell>
          <cell r="EDX31">
            <v>80511.637521977187</v>
          </cell>
          <cell r="EDY31">
            <v>14271.936674589884</v>
          </cell>
          <cell r="EDZ31">
            <v>15872.839693348069</v>
          </cell>
          <cell r="EEA31">
            <v>7644.3553628987429</v>
          </cell>
          <cell r="EEB31">
            <v>21245.527106798447</v>
          </cell>
          <cell r="EEC31">
            <v>30792.922175532025</v>
          </cell>
          <cell r="EED31">
            <v>18555.051161688301</v>
          </cell>
          <cell r="EEE31">
            <v>15617.30186242146</v>
          </cell>
          <cell r="EEF31">
            <v>31154.863598752643</v>
          </cell>
          <cell r="EEG31">
            <v>59285.45374596084</v>
          </cell>
          <cell r="EEH31">
            <v>11384.470716780612</v>
          </cell>
          <cell r="EEI31">
            <v>6959.4086313175712</v>
          </cell>
          <cell r="EEJ31">
            <v>85018.209409714909</v>
          </cell>
          <cell r="EEK31">
            <v>4225</v>
          </cell>
          <cell r="EEL31">
            <v>31603.623348386864</v>
          </cell>
          <cell r="EEM31">
            <v>4225</v>
          </cell>
          <cell r="EEN31">
            <v>4225</v>
          </cell>
          <cell r="EEO31">
            <v>70131.80669010093</v>
          </cell>
          <cell r="EEP31">
            <v>6496.3423899213403</v>
          </cell>
          <cell r="EEQ31">
            <v>4225</v>
          </cell>
          <cell r="EER31">
            <v>43367.866770241315</v>
          </cell>
          <cell r="EES31">
            <v>48500.900966481975</v>
          </cell>
          <cell r="EET31">
            <v>4225</v>
          </cell>
          <cell r="EEU31">
            <v>30083.525098740014</v>
          </cell>
          <cell r="EEV31">
            <v>5378.9382263535454</v>
          </cell>
          <cell r="EEW31">
            <v>4225</v>
          </cell>
          <cell r="EEX31">
            <v>4225</v>
          </cell>
          <cell r="EEY31">
            <v>37573.479347395463</v>
          </cell>
          <cell r="EEZ31">
            <v>28801.771621880169</v>
          </cell>
          <cell r="EFA31">
            <v>4225</v>
          </cell>
          <cell r="EFB31">
            <v>10013.782559520165</v>
          </cell>
          <cell r="EFC31">
            <v>75359.177061443363</v>
          </cell>
          <cell r="EFD31">
            <v>6725.5566512221185</v>
          </cell>
          <cell r="EFE31">
            <v>5670.7409709684325</v>
          </cell>
          <cell r="EFF31">
            <v>7351.9445451028259</v>
          </cell>
          <cell r="EFG31">
            <v>14028.157483494908</v>
          </cell>
          <cell r="EFH31">
            <v>26349.166490499956</v>
          </cell>
          <cell r="EFI31">
            <v>78292.108250392659</v>
          </cell>
          <cell r="EFJ31">
            <v>7569.9320094978393</v>
          </cell>
          <cell r="EFK31">
            <v>4225</v>
          </cell>
          <cell r="EFL31">
            <v>6052.2735960146292</v>
          </cell>
          <cell r="EFM31">
            <v>26476.378126660529</v>
          </cell>
          <cell r="EFN31">
            <v>7110.3814287175919</v>
          </cell>
          <cell r="EFO31">
            <v>6761.8244276361929</v>
          </cell>
          <cell r="EFP31">
            <v>4225</v>
          </cell>
          <cell r="EFQ31">
            <v>50188.636226100309</v>
          </cell>
          <cell r="EFR31">
            <v>21638.474930631019</v>
          </cell>
          <cell r="EFS31">
            <v>9286.6109389348167</v>
          </cell>
          <cell r="EFT31">
            <v>80435.857189602481</v>
          </cell>
          <cell r="EFU31">
            <v>42483.269859718232</v>
          </cell>
          <cell r="EFV31">
            <v>39387.490238155529</v>
          </cell>
          <cell r="EFW31">
            <v>4225</v>
          </cell>
          <cell r="EFX31">
            <v>72422.893373283921</v>
          </cell>
          <cell r="EFY31">
            <v>34386.672235675025</v>
          </cell>
          <cell r="EFZ31">
            <v>49974.436135031385</v>
          </cell>
          <cell r="EGA31">
            <v>4225</v>
          </cell>
          <cell r="EGB31">
            <v>7286.098519547073</v>
          </cell>
          <cell r="EGC31">
            <v>14364.251142131707</v>
          </cell>
          <cell r="EGD31">
            <v>12086.90990385077</v>
          </cell>
          <cell r="EGE31">
            <v>5968.9769809553345</v>
          </cell>
          <cell r="EGF31">
            <v>5694.7929747460803</v>
          </cell>
          <cell r="EGG31">
            <v>4225</v>
          </cell>
          <cell r="EGH31">
            <v>11827.996494222283</v>
          </cell>
          <cell r="EGI31">
            <v>44739.081807323317</v>
          </cell>
          <cell r="EGJ31">
            <v>5353.0807467291124</v>
          </cell>
          <cell r="EGK31">
            <v>38751.187076916161</v>
          </cell>
          <cell r="EGL31">
            <v>5491.4141910870803</v>
          </cell>
          <cell r="EGM31">
            <v>17592.850947094754</v>
          </cell>
          <cell r="EGN31">
            <v>56368.098745968317</v>
          </cell>
          <cell r="EGO31">
            <v>4225</v>
          </cell>
          <cell r="EGP31">
            <v>76832.502683274623</v>
          </cell>
          <cell r="EGQ31">
            <v>73653.896015829334</v>
          </cell>
          <cell r="EGR31">
            <v>25403.643860760629</v>
          </cell>
          <cell r="EGS31">
            <v>38786.191213469661</v>
          </cell>
          <cell r="EGT31">
            <v>35017.072264634546</v>
          </cell>
          <cell r="EGU31">
            <v>4225</v>
          </cell>
          <cell r="EGV31">
            <v>34014.802506933091</v>
          </cell>
          <cell r="EGW31">
            <v>60911.425078603374</v>
          </cell>
          <cell r="EGX31">
            <v>39350.833140362651</v>
          </cell>
          <cell r="EGY31">
            <v>87084.659417388466</v>
          </cell>
          <cell r="EGZ31">
            <v>4225</v>
          </cell>
          <cell r="EHA31">
            <v>43106.355764856184</v>
          </cell>
          <cell r="EHB31">
            <v>23166.358464407313</v>
          </cell>
          <cell r="EHC31">
            <v>8906.6170848696493</v>
          </cell>
          <cell r="EHD31">
            <v>7308.2188152966082</v>
          </cell>
          <cell r="EHE31">
            <v>57860.043042805963</v>
          </cell>
          <cell r="EHF31">
            <v>13072.329387448985</v>
          </cell>
          <cell r="EHG31">
            <v>14595.701093343454</v>
          </cell>
          <cell r="EHH31">
            <v>59177.366363930545</v>
          </cell>
          <cell r="EHI31">
            <v>16144.769092975708</v>
          </cell>
          <cell r="EHJ31">
            <v>65674.783251923931</v>
          </cell>
          <cell r="EHK31">
            <v>9240.4097676797173</v>
          </cell>
          <cell r="EHL31">
            <v>6596.0445130915323</v>
          </cell>
          <cell r="EHM31">
            <v>22810.43798007334</v>
          </cell>
          <cell r="EHN31">
            <v>56749.868029576755</v>
          </cell>
          <cell r="EHO31">
            <v>31799.758474952956</v>
          </cell>
          <cell r="EHP31">
            <v>8909.0281527306724</v>
          </cell>
          <cell r="EHQ31">
            <v>5269.9069228656572</v>
          </cell>
          <cell r="EHR31">
            <v>4225</v>
          </cell>
          <cell r="EHS31">
            <v>5736.765814097369</v>
          </cell>
          <cell r="EHT31">
            <v>5368.5708475215015</v>
          </cell>
          <cell r="EHU31">
            <v>47206.750794385342</v>
          </cell>
          <cell r="EHV31">
            <v>34960.652659707252</v>
          </cell>
          <cell r="EHW31">
            <v>65001.09484513654</v>
          </cell>
          <cell r="EHX31">
            <v>60774.058030451029</v>
          </cell>
          <cell r="EHY31">
            <v>5937.5688083825426</v>
          </cell>
          <cell r="EHZ31">
            <v>37419.00932837031</v>
          </cell>
          <cell r="EIA31">
            <v>4225</v>
          </cell>
          <cell r="EIB31">
            <v>73142.225256167672</v>
          </cell>
          <cell r="EIC31">
            <v>51343.01792366265</v>
          </cell>
          <cell r="EID31">
            <v>92543.254243901552</v>
          </cell>
          <cell r="EIE31">
            <v>38543.364462797952</v>
          </cell>
          <cell r="EIF31">
            <v>19214.457954245976</v>
          </cell>
          <cell r="EIG31">
            <v>65419.618573642321</v>
          </cell>
          <cell r="EIH31">
            <v>5535.6197066171253</v>
          </cell>
          <cell r="EII31">
            <v>58836.042616174775</v>
          </cell>
          <cell r="EIJ31">
            <v>4355.4935069367448</v>
          </cell>
          <cell r="EIK31">
            <v>4225</v>
          </cell>
          <cell r="EIL31">
            <v>86339.634544678469</v>
          </cell>
          <cell r="EIM31">
            <v>22556.55660092835</v>
          </cell>
          <cell r="EIN31">
            <v>5594.6814155317461</v>
          </cell>
          <cell r="EIO31">
            <v>4225</v>
          </cell>
          <cell r="EIP31">
            <v>7372.2658873017617</v>
          </cell>
          <cell r="EIQ31">
            <v>73357.219382994575</v>
          </cell>
          <cell r="EIR31">
            <v>13851.953438396215</v>
          </cell>
          <cell r="EIS31">
            <v>30212.020111511825</v>
          </cell>
          <cell r="EIT31">
            <v>4225</v>
          </cell>
          <cell r="EIU31">
            <v>54743.975568705864</v>
          </cell>
          <cell r="EIV31">
            <v>19151.687391991152</v>
          </cell>
          <cell r="EIW31">
            <v>29628.640923103168</v>
          </cell>
          <cell r="EIX31">
            <v>6725.5566512221185</v>
          </cell>
          <cell r="EIY31">
            <v>5600.9389713264509</v>
          </cell>
          <cell r="EIZ31">
            <v>79784.340685584466</v>
          </cell>
          <cell r="EJA31">
            <v>5894.5071176739984</v>
          </cell>
          <cell r="EJB31">
            <v>51021.76082427286</v>
          </cell>
          <cell r="EJC31">
            <v>42861.648068950875</v>
          </cell>
          <cell r="EJD31">
            <v>57598.546941899702</v>
          </cell>
          <cell r="EJE31">
            <v>51580.136258926534</v>
          </cell>
          <cell r="EJF31">
            <v>32228.340906091209</v>
          </cell>
          <cell r="EJG31">
            <v>8337.3592014770438</v>
          </cell>
          <cell r="EJH31">
            <v>61816.311761646859</v>
          </cell>
          <cell r="EJI31">
            <v>28588.734565961953</v>
          </cell>
          <cell r="EJJ31">
            <v>64866.602789590863</v>
          </cell>
          <cell r="EJK31">
            <v>6007.2080283430096</v>
          </cell>
          <cell r="EJL31">
            <v>43880.756716274678</v>
          </cell>
          <cell r="EJM31">
            <v>73490.650239644587</v>
          </cell>
          <cell r="EJN31">
            <v>13281.027638596295</v>
          </cell>
          <cell r="EJO31">
            <v>75215.110368670576</v>
          </cell>
          <cell r="EJP31">
            <v>20689.628422896458</v>
          </cell>
          <cell r="EJQ31">
            <v>60621.258722139719</v>
          </cell>
          <cell r="EJR31">
            <v>5970.7154097265666</v>
          </cell>
          <cell r="EJS31">
            <v>7334.1222917974083</v>
          </cell>
          <cell r="EJT31">
            <v>7935.6629603238052</v>
          </cell>
          <cell r="EJU31">
            <v>64756.124830403096</v>
          </cell>
          <cell r="EJV31">
            <v>37483.919017238877</v>
          </cell>
          <cell r="EJW31">
            <v>9214.3132758216088</v>
          </cell>
          <cell r="EJX31">
            <v>5221.7242227657471</v>
          </cell>
          <cell r="EJY31">
            <v>4225</v>
          </cell>
          <cell r="EJZ31">
            <v>54985.595056588973</v>
          </cell>
          <cell r="EKA31">
            <v>37773.938626426796</v>
          </cell>
          <cell r="EKB31">
            <v>4225</v>
          </cell>
          <cell r="EKC31">
            <v>5277.4057486568045</v>
          </cell>
          <cell r="EKD31">
            <v>9340.5490271505696</v>
          </cell>
          <cell r="EKE31">
            <v>4225</v>
          </cell>
          <cell r="EKF31">
            <v>5621.5757397479802</v>
          </cell>
          <cell r="EKG31">
            <v>8702.696254398219</v>
          </cell>
          <cell r="EKH31">
            <v>69311.60129421427</v>
          </cell>
          <cell r="EKI31">
            <v>4823.140875630239</v>
          </cell>
          <cell r="EKJ31">
            <v>42759.614334403668</v>
          </cell>
          <cell r="EKK31">
            <v>105167.50285471807</v>
          </cell>
          <cell r="EKL31">
            <v>56160.169342126545</v>
          </cell>
          <cell r="EKM31">
            <v>6139.8062358174166</v>
          </cell>
          <cell r="EKN31">
            <v>50021.506342721623</v>
          </cell>
          <cell r="EKO31">
            <v>61995.499368432655</v>
          </cell>
          <cell r="EKP31">
            <v>31848.33515249124</v>
          </cell>
          <cell r="EKQ31">
            <v>17380.756875295127</v>
          </cell>
          <cell r="EKR31">
            <v>71735.153390010993</v>
          </cell>
          <cell r="EKS31">
            <v>18510.409418074865</v>
          </cell>
          <cell r="EKT31">
            <v>18796.969546329208</v>
          </cell>
          <cell r="EKU31">
            <v>52615.162937381137</v>
          </cell>
          <cell r="EKV31">
            <v>9810.9526999220634</v>
          </cell>
          <cell r="EKW31">
            <v>8116.3170186367106</v>
          </cell>
          <cell r="EKX31">
            <v>67384.386596410724</v>
          </cell>
          <cell r="EKY31">
            <v>49319.409999204981</v>
          </cell>
          <cell r="EKZ31">
            <v>28917.209904469251</v>
          </cell>
          <cell r="ELA31">
            <v>5222.5101206705031</v>
          </cell>
          <cell r="ELB31">
            <v>11275.464355873686</v>
          </cell>
          <cell r="ELC31">
            <v>38450.231283567176</v>
          </cell>
          <cell r="ELD31">
            <v>32058.664663077652</v>
          </cell>
          <cell r="ELE31">
            <v>69494.355710916629</v>
          </cell>
          <cell r="ELF31">
            <v>46145.718828891535</v>
          </cell>
          <cell r="ELG31">
            <v>46021.269411209541</v>
          </cell>
          <cell r="ELH31">
            <v>8103.6625220996921</v>
          </cell>
          <cell r="ELI31">
            <v>62701.824349149421</v>
          </cell>
          <cell r="ELJ31">
            <v>17994.19068562099</v>
          </cell>
          <cell r="ELK31">
            <v>41599.89751699187</v>
          </cell>
          <cell r="ELL31">
            <v>81664.70762539882</v>
          </cell>
          <cell r="ELM31">
            <v>56679.226272527842</v>
          </cell>
          <cell r="ELN31">
            <v>25132.332838193739</v>
          </cell>
          <cell r="ELO31">
            <v>6090.9524801904799</v>
          </cell>
          <cell r="ELP31">
            <v>27361.880176619867</v>
          </cell>
          <cell r="ELQ31">
            <v>17164.358656371067</v>
          </cell>
          <cell r="ELR31">
            <v>55149.277610205085</v>
          </cell>
          <cell r="ELS31">
            <v>5560.6082287412892</v>
          </cell>
          <cell r="ELT31">
            <v>24876.118706878642</v>
          </cell>
          <cell r="ELU31">
            <v>6372.7005731068748</v>
          </cell>
          <cell r="ELV31">
            <v>4225</v>
          </cell>
          <cell r="ELW31">
            <v>4225</v>
          </cell>
          <cell r="ELX31">
            <v>5588.9284363636179</v>
          </cell>
          <cell r="ELY31">
            <v>61841.875923807413</v>
          </cell>
          <cell r="ELZ31">
            <v>7778.6845011493233</v>
          </cell>
          <cell r="EMA31">
            <v>5554.3693399484628</v>
          </cell>
          <cell r="EMB31">
            <v>7138.4047966998151</v>
          </cell>
          <cell r="EMC31">
            <v>45263.588304189194</v>
          </cell>
          <cell r="EMD31">
            <v>20500.880335943762</v>
          </cell>
          <cell r="EME31">
            <v>12052.479449044971</v>
          </cell>
          <cell r="EMF31">
            <v>5865.8828972345091</v>
          </cell>
          <cell r="EMG31">
            <v>8857.4930300438755</v>
          </cell>
          <cell r="EMH31">
            <v>6095.5566418343869</v>
          </cell>
          <cell r="EMI31">
            <v>47688.168442833456</v>
          </cell>
          <cell r="EMJ31">
            <v>48597.839463594719</v>
          </cell>
          <cell r="EMK31">
            <v>65159.982551699228</v>
          </cell>
          <cell r="EML31">
            <v>78656.500883996632</v>
          </cell>
          <cell r="EMM31">
            <v>4225</v>
          </cell>
          <cell r="EMN31">
            <v>11891.437414277727</v>
          </cell>
          <cell r="EMO31">
            <v>4225</v>
          </cell>
          <cell r="EMP31">
            <v>58429.465677199267</v>
          </cell>
          <cell r="EMQ31">
            <v>5394.4935760240596</v>
          </cell>
          <cell r="EMR31">
            <v>9021.0477798185784</v>
          </cell>
          <cell r="EMS31">
            <v>13640.305967756874</v>
          </cell>
          <cell r="EMT31">
            <v>4225</v>
          </cell>
          <cell r="EMU31">
            <v>6725.5566512221185</v>
          </cell>
          <cell r="EMV31">
            <v>54106.06211569791</v>
          </cell>
          <cell r="EMW31">
            <v>37949.918789359421</v>
          </cell>
          <cell r="EMX31">
            <v>27289.318642136226</v>
          </cell>
          <cell r="EMY31">
            <v>5740.0232915535416</v>
          </cell>
          <cell r="EMZ31">
            <v>16891.38905807351</v>
          </cell>
          <cell r="ENA31">
            <v>66059.581125639073</v>
          </cell>
          <cell r="ENB31">
            <v>53526.121657420968</v>
          </cell>
          <cell r="ENC31">
            <v>5086.9867451227765</v>
          </cell>
          <cell r="END31">
            <v>4225</v>
          </cell>
          <cell r="ENE31">
            <v>72602.52215264432</v>
          </cell>
          <cell r="ENF31">
            <v>6281.5427406224717</v>
          </cell>
          <cell r="ENG31">
            <v>89285.355748859409</v>
          </cell>
          <cell r="ENH31">
            <v>42763.591502454692</v>
          </cell>
          <cell r="ENI31">
            <v>27212.668824977824</v>
          </cell>
          <cell r="ENJ31">
            <v>6170.5197454792033</v>
          </cell>
          <cell r="ENK31">
            <v>4225</v>
          </cell>
          <cell r="ENL31">
            <v>61366.35746809667</v>
          </cell>
          <cell r="ENM31">
            <v>62792.775714023264</v>
          </cell>
          <cell r="ENN31">
            <v>5528.8288568421613</v>
          </cell>
          <cell r="ENO31">
            <v>5484.1755045239397</v>
          </cell>
          <cell r="ENP31">
            <v>6880.7435066018061</v>
          </cell>
          <cell r="ENQ31">
            <v>4225</v>
          </cell>
          <cell r="ENR31">
            <v>57919.714614416262</v>
          </cell>
          <cell r="ENS31">
            <v>55675.536193319167</v>
          </cell>
          <cell r="ENT31">
            <v>30740.577415617445</v>
          </cell>
          <cell r="ENU31">
            <v>56576.1771945988</v>
          </cell>
          <cell r="ENV31">
            <v>4225</v>
          </cell>
          <cell r="ENW31">
            <v>26569.511275267672</v>
          </cell>
          <cell r="ENX31">
            <v>6183.3186893090478</v>
          </cell>
          <cell r="ENY31">
            <v>59247.56059887771</v>
          </cell>
          <cell r="ENZ31">
            <v>5880.8622243287218</v>
          </cell>
          <cell r="EOA31">
            <v>6725.5566512221185</v>
          </cell>
          <cell r="EOB31">
            <v>65721.076563299081</v>
          </cell>
          <cell r="EOC31">
            <v>67954.192782015773</v>
          </cell>
          <cell r="EOD31">
            <v>4225</v>
          </cell>
          <cell r="EOE31">
            <v>35190.395582886711</v>
          </cell>
          <cell r="EOF31">
            <v>5726.4499835916131</v>
          </cell>
          <cell r="EOG31">
            <v>24272.397484749657</v>
          </cell>
          <cell r="EOH31">
            <v>50120.254477037452</v>
          </cell>
          <cell r="EOI31">
            <v>48820.959512302419</v>
          </cell>
          <cell r="EOJ31">
            <v>57630.734654470783</v>
          </cell>
          <cell r="EOK31">
            <v>70683.495920156536</v>
          </cell>
          <cell r="EOL31">
            <v>7617.2847389618782</v>
          </cell>
          <cell r="EOM31">
            <v>59294.605095987994</v>
          </cell>
          <cell r="EON31">
            <v>4225</v>
          </cell>
          <cell r="EOO31">
            <v>6351.4047658071886</v>
          </cell>
          <cell r="EOP31">
            <v>55731.081318996585</v>
          </cell>
          <cell r="EOQ31">
            <v>6395.8305177080165</v>
          </cell>
          <cell r="EOR31">
            <v>72681.123698283453</v>
          </cell>
          <cell r="EOS31">
            <v>86706.147603713951</v>
          </cell>
          <cell r="EOT31">
            <v>53803.005142314258</v>
          </cell>
          <cell r="EOU31">
            <v>4225</v>
          </cell>
          <cell r="EOV31">
            <v>48983.087452571795</v>
          </cell>
          <cell r="EOW31">
            <v>59083.462286501512</v>
          </cell>
          <cell r="EOX31">
            <v>59911.406087818308</v>
          </cell>
          <cell r="EOY31">
            <v>5151.1368389897034</v>
          </cell>
          <cell r="EOZ31">
            <v>77797.34114213119</v>
          </cell>
          <cell r="EPA31">
            <v>4225</v>
          </cell>
          <cell r="EPB31">
            <v>22906.41192008731</v>
          </cell>
          <cell r="EPC31">
            <v>21944.270210889405</v>
          </cell>
          <cell r="EPD31">
            <v>28939.913897134345</v>
          </cell>
          <cell r="EPE31">
            <v>34845.686960581559</v>
          </cell>
          <cell r="EPF31">
            <v>4225</v>
          </cell>
          <cell r="EPG31">
            <v>5997.4981047422498</v>
          </cell>
          <cell r="EPH31">
            <v>67696.331377401541</v>
          </cell>
          <cell r="EPI31">
            <v>48617.945605592497</v>
          </cell>
          <cell r="EPJ31">
            <v>6557.9642424715794</v>
          </cell>
          <cell r="EPK31">
            <v>44764.664522458377</v>
          </cell>
          <cell r="EPL31">
            <v>9319.4348216751005</v>
          </cell>
          <cell r="EPM31">
            <v>58355.766010075029</v>
          </cell>
          <cell r="EPN31">
            <v>36179.475362118799</v>
          </cell>
          <cell r="EPO31">
            <v>58796.956470048724</v>
          </cell>
          <cell r="EPP31">
            <v>89398.468819911679</v>
          </cell>
          <cell r="EPQ31">
            <v>7400.5729448950642</v>
          </cell>
          <cell r="EPR31">
            <v>64681.73359545922</v>
          </cell>
          <cell r="EPS31">
            <v>5019.5432954795551</v>
          </cell>
          <cell r="EPT31">
            <v>4225</v>
          </cell>
          <cell r="EPU31">
            <v>4225</v>
          </cell>
          <cell r="EPV31">
            <v>8101.3764596240726</v>
          </cell>
          <cell r="EPW31">
            <v>30206.436893726528</v>
          </cell>
          <cell r="EPX31">
            <v>32421.001001486999</v>
          </cell>
          <cell r="EPY31">
            <v>46010.274194346945</v>
          </cell>
          <cell r="EPZ31">
            <v>10236.641813893631</v>
          </cell>
          <cell r="EQA31">
            <v>12764.455385502053</v>
          </cell>
          <cell r="EQB31">
            <v>8150.0123239538652</v>
          </cell>
          <cell r="EQC31">
            <v>11117.557418707767</v>
          </cell>
          <cell r="EQD31">
            <v>64442.64190719273</v>
          </cell>
          <cell r="EQE31">
            <v>63544.331080227392</v>
          </cell>
          <cell r="EQF31">
            <v>4225</v>
          </cell>
          <cell r="EQG31">
            <v>50901.534369641697</v>
          </cell>
          <cell r="EQH31">
            <v>57016.968214538734</v>
          </cell>
          <cell r="EQI31">
            <v>18520.094534798256</v>
          </cell>
          <cell r="EQJ31">
            <v>35173.712467794656</v>
          </cell>
          <cell r="EQK31">
            <v>4225</v>
          </cell>
          <cell r="EQL31">
            <v>77897.320386401814</v>
          </cell>
          <cell r="EQM31">
            <v>25553.291555931512</v>
          </cell>
          <cell r="EQN31">
            <v>4225</v>
          </cell>
          <cell r="EQO31">
            <v>76329.059195950074</v>
          </cell>
          <cell r="EQP31">
            <v>81830.821023318465</v>
          </cell>
          <cell r="EQQ31">
            <v>26113.524463127062</v>
          </cell>
          <cell r="EQR31">
            <v>38829.15842438463</v>
          </cell>
          <cell r="EQS31">
            <v>5397.6810094089642</v>
          </cell>
          <cell r="EQT31">
            <v>5058.658627859867</v>
          </cell>
          <cell r="EQU31">
            <v>90226.657054681957</v>
          </cell>
          <cell r="EQV31">
            <v>14888.553982123711</v>
          </cell>
          <cell r="EQW31">
            <v>15284.020456534461</v>
          </cell>
          <cell r="EQX31">
            <v>4225</v>
          </cell>
          <cell r="EQY31">
            <v>57548.944836215058</v>
          </cell>
          <cell r="EQZ31">
            <v>37754.736942963347</v>
          </cell>
          <cell r="ERA31">
            <v>47377.442848214334</v>
          </cell>
          <cell r="ERB31">
            <v>41758.332096898375</v>
          </cell>
          <cell r="ERC31">
            <v>32927.794523855067</v>
          </cell>
          <cell r="ERD31">
            <v>60827.6201748042</v>
          </cell>
          <cell r="ERE31">
            <v>16198.900617942028</v>
          </cell>
          <cell r="ERF31">
            <v>50786.591994845374</v>
          </cell>
          <cell r="ERG31">
            <v>69641.19297818905</v>
          </cell>
          <cell r="ERH31">
            <v>4225</v>
          </cell>
          <cell r="ERI31">
            <v>46187.406656295374</v>
          </cell>
          <cell r="ERJ31">
            <v>4225</v>
          </cell>
          <cell r="ERK31">
            <v>69875.360226636374</v>
          </cell>
          <cell r="ERL31">
            <v>4225</v>
          </cell>
          <cell r="ERM31">
            <v>24399.789046560905</v>
          </cell>
          <cell r="ERN31">
            <v>29877.187404353099</v>
          </cell>
          <cell r="ERO31">
            <v>5740.5336371094745</v>
          </cell>
          <cell r="ERP31">
            <v>5793.1064221602419</v>
          </cell>
          <cell r="ERQ31">
            <v>43800.105600204733</v>
          </cell>
          <cell r="ERR31">
            <v>66038.532710562999</v>
          </cell>
          <cell r="ERS31">
            <v>16684.845465939081</v>
          </cell>
          <cell r="ERT31">
            <v>81817.389106959396</v>
          </cell>
          <cell r="ERU31">
            <v>98156.024629905543</v>
          </cell>
          <cell r="ERV31">
            <v>4225</v>
          </cell>
          <cell r="ERW31">
            <v>5531.8346722867755</v>
          </cell>
          <cell r="ERX31">
            <v>4225</v>
          </cell>
          <cell r="ERY31">
            <v>5518.747905171962</v>
          </cell>
          <cell r="ERZ31">
            <v>66102.368903583643</v>
          </cell>
          <cell r="ESA31">
            <v>4225</v>
          </cell>
          <cell r="ESB31">
            <v>9602.8647242924035</v>
          </cell>
          <cell r="ESC31">
            <v>29949.790710245081</v>
          </cell>
          <cell r="ESD31">
            <v>24678.018405896302</v>
          </cell>
          <cell r="ESE31">
            <v>15205.927907411662</v>
          </cell>
          <cell r="ESF31">
            <v>27100.234694191528</v>
          </cell>
          <cell r="ESG31">
            <v>7844.7387681630034</v>
          </cell>
          <cell r="ESH31">
            <v>66850.120646779731</v>
          </cell>
          <cell r="ESI31">
            <v>67546.165771874512</v>
          </cell>
          <cell r="ESJ31">
            <v>42425.179347883706</v>
          </cell>
          <cell r="ESK31">
            <v>36478.207834544985</v>
          </cell>
          <cell r="ESL31">
            <v>24576.369865988876</v>
          </cell>
          <cell r="ESM31">
            <v>7997.3655933416958</v>
          </cell>
          <cell r="ESN31">
            <v>32458.029837116675</v>
          </cell>
          <cell r="ESO31">
            <v>8960.3644395959527</v>
          </cell>
          <cell r="ESP31">
            <v>8303.1892281307919</v>
          </cell>
          <cell r="ESQ31">
            <v>63326.767421243021</v>
          </cell>
          <cell r="ESR31">
            <v>30246.21098604325</v>
          </cell>
          <cell r="ESS31">
            <v>4225</v>
          </cell>
          <cell r="EST31">
            <v>4541.4332113796327</v>
          </cell>
          <cell r="ESU31">
            <v>36059.39021683723</v>
          </cell>
          <cell r="ESV31">
            <v>66784.37400958137</v>
          </cell>
          <cell r="ESW31">
            <v>42795.607079439258</v>
          </cell>
          <cell r="ESX31">
            <v>45631.096982413299</v>
          </cell>
          <cell r="ESY31">
            <v>10008.958582170093</v>
          </cell>
          <cell r="ESZ31">
            <v>6367.179686292634</v>
          </cell>
          <cell r="ETA31">
            <v>35938.091819269692</v>
          </cell>
          <cell r="ETB31">
            <v>7567.4373227674932</v>
          </cell>
          <cell r="ETC31">
            <v>4225</v>
          </cell>
          <cell r="ETD31">
            <v>29861.528585327615</v>
          </cell>
          <cell r="ETE31">
            <v>77946.052070520353</v>
          </cell>
          <cell r="ETF31">
            <v>9021.0074863205555</v>
          </cell>
          <cell r="ETG31">
            <v>37769.676077381839</v>
          </cell>
          <cell r="ETH31">
            <v>56943.314774412123</v>
          </cell>
          <cell r="ETI31">
            <v>49108.147953887528</v>
          </cell>
          <cell r="ETJ31">
            <v>4225</v>
          </cell>
          <cell r="ETK31">
            <v>6988.2937120753395</v>
          </cell>
          <cell r="ETL31">
            <v>5672.6073286424435</v>
          </cell>
          <cell r="ETM31">
            <v>5056.0403667753453</v>
          </cell>
          <cell r="ETN31">
            <v>6170.1777165404956</v>
          </cell>
          <cell r="ETO31">
            <v>4990.6577370137729</v>
          </cell>
          <cell r="ETP31">
            <v>4296.8303502861318</v>
          </cell>
          <cell r="ETQ31">
            <v>16341.666888436086</v>
          </cell>
          <cell r="ETR31">
            <v>9537.3364392976182</v>
          </cell>
          <cell r="ETS31">
            <v>9502.7610818384746</v>
          </cell>
          <cell r="ETT31">
            <v>4225</v>
          </cell>
          <cell r="ETU31">
            <v>47598.8131111025</v>
          </cell>
          <cell r="ETV31">
            <v>9907.6635368520183</v>
          </cell>
          <cell r="ETW31">
            <v>84905.740212149889</v>
          </cell>
          <cell r="ETX31">
            <v>5819.2599193328051</v>
          </cell>
          <cell r="ETY31">
            <v>22824.484388398076</v>
          </cell>
          <cell r="ETZ31">
            <v>10986.73412017155</v>
          </cell>
          <cell r="EUA31">
            <v>46228.402915879567</v>
          </cell>
          <cell r="EUB31">
            <v>29271.854526979288</v>
          </cell>
          <cell r="EUC31">
            <v>11320.416873743245</v>
          </cell>
          <cell r="EUD31">
            <v>4225</v>
          </cell>
          <cell r="EUE31">
            <v>7018.326417632491</v>
          </cell>
          <cell r="EUF31">
            <v>46129.051194769367</v>
          </cell>
          <cell r="EUG31">
            <v>70578.51776904866</v>
          </cell>
          <cell r="EUH31">
            <v>4225</v>
          </cell>
          <cell r="EUI31">
            <v>6635.9038038429944</v>
          </cell>
          <cell r="EUJ31">
            <v>20110.168552689262</v>
          </cell>
          <cell r="EUK31">
            <v>23589.881155126623</v>
          </cell>
          <cell r="EUL31">
            <v>5231.1496030305389</v>
          </cell>
          <cell r="EUM31">
            <v>59324.491557021305</v>
          </cell>
          <cell r="EUN31">
            <v>32515.760697256788</v>
          </cell>
          <cell r="EUO31">
            <v>6265.8710218897913</v>
          </cell>
          <cell r="EUP31">
            <v>51853.099865876604</v>
          </cell>
          <cell r="EUQ31">
            <v>47372.340538130098</v>
          </cell>
          <cell r="EUR31">
            <v>8625.1802856690265</v>
          </cell>
          <cell r="EUS31">
            <v>77241.171570350503</v>
          </cell>
          <cell r="EUT31">
            <v>5042.9851109297579</v>
          </cell>
          <cell r="EUU31">
            <v>44949.539010781707</v>
          </cell>
          <cell r="EUV31">
            <v>11323.686892580023</v>
          </cell>
          <cell r="EUW31">
            <v>21573.005583775255</v>
          </cell>
          <cell r="EUX31">
            <v>30520.119536953775</v>
          </cell>
          <cell r="EUY31">
            <v>52891.086526139159</v>
          </cell>
          <cell r="EUZ31">
            <v>5233.9617269235559</v>
          </cell>
          <cell r="EVA31">
            <v>55120.184134170311</v>
          </cell>
          <cell r="EVB31">
            <v>5063.7999311936428</v>
          </cell>
          <cell r="EVC31">
            <v>65953.169108287475</v>
          </cell>
          <cell r="EVD31">
            <v>41048.943463469732</v>
          </cell>
          <cell r="EVE31">
            <v>39261.170127045247</v>
          </cell>
          <cell r="EVF31">
            <v>4299.681295977206</v>
          </cell>
          <cell r="EVG31">
            <v>52871.326168051201</v>
          </cell>
          <cell r="EVH31">
            <v>6097.4804506270693</v>
          </cell>
          <cell r="EVI31">
            <v>7889.6044668326513</v>
          </cell>
          <cell r="EVJ31">
            <v>4225</v>
          </cell>
          <cell r="EVK31">
            <v>59556.935847711065</v>
          </cell>
          <cell r="EVL31">
            <v>38958.171014273154</v>
          </cell>
          <cell r="EVM31">
            <v>4225</v>
          </cell>
          <cell r="EVN31">
            <v>4225</v>
          </cell>
          <cell r="EVO31">
            <v>30926.319491850492</v>
          </cell>
          <cell r="EVP31">
            <v>4225</v>
          </cell>
          <cell r="EVQ31">
            <v>9154.6146542373644</v>
          </cell>
          <cell r="EVR31">
            <v>4225</v>
          </cell>
          <cell r="EVS31">
            <v>22875.387554982168</v>
          </cell>
          <cell r="EVT31">
            <v>4225</v>
          </cell>
          <cell r="EVU31">
            <v>4225</v>
          </cell>
          <cell r="EVV31">
            <v>52408.34535996725</v>
          </cell>
          <cell r="EVW31">
            <v>4225</v>
          </cell>
          <cell r="EVX31">
            <v>4225</v>
          </cell>
          <cell r="EVY31">
            <v>4809.5936415310252</v>
          </cell>
          <cell r="EVZ31">
            <v>5965.7689967426741</v>
          </cell>
          <cell r="EWA31">
            <v>66312.516093881495</v>
          </cell>
          <cell r="EWB31">
            <v>42613.208291536124</v>
          </cell>
          <cell r="EWC31">
            <v>52790.669090189709</v>
          </cell>
          <cell r="EWD31">
            <v>23730.607754184282</v>
          </cell>
          <cell r="EWE31">
            <v>6268.0081367194834</v>
          </cell>
          <cell r="EWF31">
            <v>6947.6694019237566</v>
          </cell>
          <cell r="EWG31">
            <v>6736.9963505920296</v>
          </cell>
          <cell r="EWH31">
            <v>4225</v>
          </cell>
          <cell r="EWI31">
            <v>54161.386317677403</v>
          </cell>
          <cell r="EWJ31">
            <v>37378.266444926936</v>
          </cell>
          <cell r="EWK31">
            <v>64643.166765931092</v>
          </cell>
          <cell r="EWL31">
            <v>23591.494362926434</v>
          </cell>
          <cell r="EWM31">
            <v>26500.776928479259</v>
          </cell>
          <cell r="EWN31">
            <v>4225</v>
          </cell>
          <cell r="EWO31">
            <v>64157.334410841213</v>
          </cell>
          <cell r="EWP31">
            <v>60304.693552698707</v>
          </cell>
          <cell r="EWQ31">
            <v>5303.1812818555618</v>
          </cell>
          <cell r="EWR31">
            <v>5087.4334687411156</v>
          </cell>
          <cell r="EWS31">
            <v>49207.373031527241</v>
          </cell>
          <cell r="EWT31">
            <v>5652.7292836104207</v>
          </cell>
          <cell r="EWU31">
            <v>42750.526236275851</v>
          </cell>
          <cell r="EWV31">
            <v>43743.297479172259</v>
          </cell>
          <cell r="EWW31">
            <v>93345.824660387356</v>
          </cell>
          <cell r="EWX31">
            <v>38129.464201955911</v>
          </cell>
          <cell r="EWY31">
            <v>4225</v>
          </cell>
          <cell r="EWZ31">
            <v>65766.135783823673</v>
          </cell>
          <cell r="EXA31">
            <v>64168.214680417477</v>
          </cell>
        </row>
      </sheetData>
      <sheetData sheetId="3">
        <row r="4">
          <cell r="F4">
            <v>8.6486501938016964</v>
          </cell>
          <cell r="G4">
            <v>8.619289000336515</v>
          </cell>
          <cell r="H4">
            <v>8.651529723665071</v>
          </cell>
          <cell r="I4">
            <v>8.6007682362485216</v>
          </cell>
          <cell r="J4">
            <v>8.5901712918298667</v>
          </cell>
          <cell r="K4">
            <v>8.6111531767605669</v>
          </cell>
          <cell r="L4">
            <v>8.5943557988200823</v>
          </cell>
          <cell r="M4">
            <v>8.5411974446937258</v>
          </cell>
          <cell r="N4">
            <v>8.5962744480676818</v>
          </cell>
          <cell r="O4">
            <v>8.6520922425496458</v>
          </cell>
          <cell r="P4">
            <v>8.5833936825347674</v>
          </cell>
          <cell r="Q4">
            <v>8.6798166088673288</v>
          </cell>
          <cell r="R4">
            <v>8.6415941036214097</v>
          </cell>
          <cell r="S4">
            <v>8.6732335471938686</v>
          </cell>
          <cell r="T4">
            <v>8.5883681472008497</v>
          </cell>
          <cell r="U4">
            <v>8.6135420273331462</v>
          </cell>
          <cell r="V4">
            <v>8.6340849210814756</v>
          </cell>
          <cell r="W4">
            <v>8.6067092497868583</v>
          </cell>
          <cell r="X4">
            <v>8.5768575854226636</v>
          </cell>
          <cell r="Y4">
            <v>8.5708650574357215</v>
          </cell>
          <cell r="Z4">
            <v>8.6677730295345619</v>
          </cell>
          <cell r="AA4">
            <v>8.618412990747311</v>
          </cell>
          <cell r="AB4">
            <v>8.7088977654553474</v>
          </cell>
          <cell r="AC4">
            <v>8.6556250389724276</v>
          </cell>
          <cell r="AD4">
            <v>8.5913260462671843</v>
          </cell>
          <cell r="AE4">
            <v>8.6604864788821381</v>
          </cell>
          <cell r="AF4">
            <v>8.6476340685244129</v>
          </cell>
          <cell r="AG4">
            <v>8.5995625230740202</v>
          </cell>
          <cell r="AH4">
            <v>8.5461989447203734</v>
          </cell>
          <cell r="AI4">
            <v>8.6677991965960342</v>
          </cell>
          <cell r="AJ4">
            <v>8.651574479273533</v>
          </cell>
          <cell r="AK4">
            <v>8.6977489474990008</v>
          </cell>
          <cell r="AL4">
            <v>8.64461548577105</v>
          </cell>
          <cell r="AM4">
            <v>8.6442758071657693</v>
          </cell>
          <cell r="AN4">
            <v>8.6517089267051333</v>
          </cell>
          <cell r="AO4">
            <v>8.6721319326610597</v>
          </cell>
          <cell r="AP4">
            <v>8.5535959777494242</v>
          </cell>
          <cell r="AQ4">
            <v>8.613000681053661</v>
          </cell>
          <cell r="AR4">
            <v>8.642886084047424</v>
          </cell>
          <cell r="AS4">
            <v>8.6119240040708114</v>
          </cell>
          <cell r="AT4">
            <v>8.6967624034352262</v>
          </cell>
          <cell r="AU4">
            <v>8.6924625272810889</v>
          </cell>
          <cell r="AV4">
            <v>8.5381105372213124</v>
          </cell>
          <cell r="AW4">
            <v>8.5678233987656558</v>
          </cell>
          <cell r="AX4">
            <v>8.6713506232441624</v>
          </cell>
          <cell r="AY4">
            <v>8.579395380548501</v>
          </cell>
          <cell r="AZ4">
            <v>8.6576774687979228</v>
          </cell>
          <cell r="BA4">
            <v>8.6034007107074899</v>
          </cell>
          <cell r="BB4">
            <v>8.5923732983303616</v>
          </cell>
          <cell r="BC4">
            <v>8.6207918246215502</v>
          </cell>
          <cell r="BD4">
            <v>8.6403083124313316</v>
          </cell>
          <cell r="BE4">
            <v>8.6418580526529745</v>
          </cell>
          <cell r="BF4">
            <v>8.7062203061569559</v>
          </cell>
          <cell r="BG4">
            <v>8.5697267659492127</v>
          </cell>
          <cell r="BH4">
            <v>8.6257135731130816</v>
          </cell>
          <cell r="BI4">
            <v>8.5607389811957493</v>
          </cell>
          <cell r="BJ4">
            <v>8.6819755755183703</v>
          </cell>
          <cell r="BK4">
            <v>8.645752519960471</v>
          </cell>
          <cell r="BL4">
            <v>8.6416513974687792</v>
          </cell>
          <cell r="BM4">
            <v>8.5738985054695611</v>
          </cell>
          <cell r="BN4">
            <v>8.6818320943030045</v>
          </cell>
          <cell r="BO4">
            <v>8.5357761463678621</v>
          </cell>
          <cell r="BP4">
            <v>8.6410580018684495</v>
          </cell>
          <cell r="BQ4">
            <v>8.7127578342259682</v>
          </cell>
          <cell r="BR4">
            <v>8.6821358357454148</v>
          </cell>
          <cell r="BS4">
            <v>8.5545052049887378</v>
          </cell>
          <cell r="BT4">
            <v>8.6732873747912578</v>
          </cell>
          <cell r="BU4">
            <v>8.6769476791992854</v>
          </cell>
          <cell r="BV4">
            <v>8.5582733174121852</v>
          </cell>
          <cell r="BW4">
            <v>8.566959767648326</v>
          </cell>
          <cell r="BX4">
            <v>8.5223013947912349</v>
          </cell>
          <cell r="BY4">
            <v>8.6327264845160592</v>
          </cell>
          <cell r="BZ4">
            <v>8.65247794100687</v>
          </cell>
          <cell r="CA4">
            <v>8.7223859478823496</v>
          </cell>
          <cell r="CB4">
            <v>8.7061853102303015</v>
          </cell>
          <cell r="CC4">
            <v>8.6171955937402114</v>
          </cell>
          <cell r="CD4">
            <v>8.6354186284887167</v>
          </cell>
          <cell r="CE4">
            <v>8.6117174739216846</v>
          </cell>
          <cell r="CF4">
            <v>8.7108903451609425</v>
          </cell>
          <cell r="CG4">
            <v>8.6467417488050433</v>
          </cell>
          <cell r="CH4">
            <v>8.6318197649245256</v>
          </cell>
          <cell r="CI4">
            <v>8.5927199927923166</v>
          </cell>
          <cell r="CJ4">
            <v>8.6547802395258326</v>
          </cell>
          <cell r="CK4">
            <v>8.6935301704801731</v>
          </cell>
          <cell r="CL4">
            <v>8.6210211806172392</v>
          </cell>
          <cell r="CM4">
            <v>8.6379173709945363</v>
          </cell>
          <cell r="CN4">
            <v>8.597826550062857</v>
          </cell>
          <cell r="CO4">
            <v>8.6091657582247834</v>
          </cell>
          <cell r="CP4">
            <v>8.5657523178756385</v>
          </cell>
          <cell r="CQ4">
            <v>8.7101101541132788</v>
          </cell>
          <cell r="CR4">
            <v>8.6655834709698656</v>
          </cell>
          <cell r="CS4">
            <v>8.6570173600416584</v>
          </cell>
          <cell r="CT4">
            <v>8.5425931417098315</v>
          </cell>
          <cell r="CU4">
            <v>8.6674410475324422</v>
          </cell>
          <cell r="CV4">
            <v>8.6636965111659752</v>
          </cell>
          <cell r="CW4">
            <v>8.6201732761330856</v>
          </cell>
          <cell r="CX4">
            <v>8.5659601956249567</v>
          </cell>
          <cell r="CY4">
            <v>8.6727259395439518</v>
          </cell>
          <cell r="CZ4">
            <v>8.5536479228743776</v>
          </cell>
          <cell r="DA4">
            <v>8.6418626789505417</v>
          </cell>
          <cell r="DB4">
            <v>8.6247526021942011</v>
          </cell>
          <cell r="DC4">
            <v>8.6231694081450936</v>
          </cell>
          <cell r="DD4">
            <v>8.5728336234615945</v>
          </cell>
          <cell r="DE4">
            <v>8.5834221905305981</v>
          </cell>
          <cell r="DF4">
            <v>8.5313863734720012</v>
          </cell>
          <cell r="DG4">
            <v>8.5422766501635365</v>
          </cell>
          <cell r="DH4">
            <v>8.5235472859013797</v>
          </cell>
          <cell r="DI4">
            <v>8.6185938609216333</v>
          </cell>
          <cell r="DJ4">
            <v>8.6638445387953933</v>
          </cell>
          <cell r="DK4">
            <v>8.6185607266282336</v>
          </cell>
          <cell r="DL4">
            <v>8.693057649060016</v>
          </cell>
          <cell r="DM4">
            <v>8.5879425417172985</v>
          </cell>
          <cell r="DN4">
            <v>8.6018469137924836</v>
          </cell>
          <cell r="DO4">
            <v>8.620542018445617</v>
          </cell>
          <cell r="DP4">
            <v>8.6309323076800784</v>
          </cell>
          <cell r="DQ4">
            <v>8.6705458141806062</v>
          </cell>
          <cell r="DR4">
            <v>8.6732614439071369</v>
          </cell>
          <cell r="DS4">
            <v>8.7065273332431339</v>
          </cell>
          <cell r="DT4">
            <v>8.565459652456461</v>
          </cell>
          <cell r="DU4">
            <v>8.5849660541039761</v>
          </cell>
          <cell r="DV4">
            <v>8.5609467616955683</v>
          </cell>
          <cell r="DW4">
            <v>8.6522403118574207</v>
          </cell>
          <cell r="DX4">
            <v>8.5175577865416763</v>
          </cell>
          <cell r="DY4">
            <v>8.5822950271652676</v>
          </cell>
          <cell r="DZ4">
            <v>8.7357961848363495</v>
          </cell>
          <cell r="EA4">
            <v>8.7166080703776547</v>
          </cell>
          <cell r="EB4">
            <v>8.6136800660497954</v>
          </cell>
          <cell r="EC4">
            <v>8.614169800631176</v>
          </cell>
          <cell r="ED4">
            <v>8.5624384578594253</v>
          </cell>
          <cell r="EE4">
            <v>8.6048572720168366</v>
          </cell>
          <cell r="EF4">
            <v>8.6619237361660435</v>
          </cell>
          <cell r="EG4">
            <v>8.6494201389200605</v>
          </cell>
          <cell r="EH4">
            <v>8.5953428673365089</v>
          </cell>
          <cell r="EI4">
            <v>8.6566857670375335</v>
          </cell>
          <cell r="EJ4">
            <v>8.6384923586540907</v>
          </cell>
          <cell r="EK4">
            <v>8.5727826786171946</v>
          </cell>
          <cell r="EL4">
            <v>8.6273576036698589</v>
          </cell>
          <cell r="EM4">
            <v>8.6667640937737698</v>
          </cell>
          <cell r="EN4">
            <v>8.5968645580242438</v>
          </cell>
          <cell r="EO4">
            <v>8.58907684597437</v>
          </cell>
          <cell r="EP4">
            <v>8.6070147799254002</v>
          </cell>
          <cell r="EQ4">
            <v>8.5729935988865353</v>
          </cell>
          <cell r="ER4">
            <v>8.6056405889412364</v>
          </cell>
          <cell r="ES4">
            <v>8.6784437863225357</v>
          </cell>
          <cell r="ET4">
            <v>8.6080043630360006</v>
          </cell>
          <cell r="EU4">
            <v>8.5850387272648856</v>
          </cell>
          <cell r="EV4">
            <v>8.6357578833640396</v>
          </cell>
          <cell r="EW4">
            <v>8.62093241961073</v>
          </cell>
          <cell r="EX4">
            <v>8.7247168551198371</v>
          </cell>
          <cell r="EY4">
            <v>8.6482696634606775</v>
          </cell>
          <cell r="EZ4">
            <v>8.6957760781828224</v>
          </cell>
          <cell r="FA4">
            <v>8.5943501305636012</v>
          </cell>
          <cell r="FB4">
            <v>8.5456525275741857</v>
          </cell>
          <cell r="FC4">
            <v>8.5961098324523846</v>
          </cell>
          <cell r="FD4">
            <v>8.5529977821917047</v>
          </cell>
          <cell r="FE4">
            <v>8.6460849673709035</v>
          </cell>
          <cell r="FF4">
            <v>8.5654544426619026</v>
          </cell>
          <cell r="FG4">
            <v>8.6409310079162651</v>
          </cell>
          <cell r="FH4">
            <v>8.4967608423714456</v>
          </cell>
          <cell r="FI4">
            <v>8.5998895175661474</v>
          </cell>
          <cell r="FJ4">
            <v>8.6450468706533652</v>
          </cell>
          <cell r="FK4">
            <v>8.6844321082686697</v>
          </cell>
          <cell r="FL4">
            <v>8.5889883072524302</v>
          </cell>
          <cell r="FM4">
            <v>8.5969859948622283</v>
          </cell>
          <cell r="FN4">
            <v>8.6567652893416902</v>
          </cell>
          <cell r="FO4">
            <v>8.5872132816212474</v>
          </cell>
          <cell r="FP4">
            <v>8.6888674078225883</v>
          </cell>
          <cell r="FQ4">
            <v>8.6173056662796643</v>
          </cell>
          <cell r="FR4">
            <v>8.641762616163037</v>
          </cell>
          <cell r="FS4">
            <v>8.5906406873732877</v>
          </cell>
          <cell r="FT4">
            <v>8.6029670474083542</v>
          </cell>
          <cell r="FU4">
            <v>8.5504574585789079</v>
          </cell>
          <cell r="FV4">
            <v>8.6711852504720586</v>
          </cell>
          <cell r="FW4">
            <v>8.6725913045597487</v>
          </cell>
          <cell r="FX4">
            <v>8.6607574715559466</v>
          </cell>
          <cell r="FY4">
            <v>8.5825720770935519</v>
          </cell>
          <cell r="FZ4">
            <v>8.6314601501720638</v>
          </cell>
          <cell r="GA4">
            <v>8.5452957886283194</v>
          </cell>
          <cell r="GB4">
            <v>8.5840570352564445</v>
          </cell>
          <cell r="GC4">
            <v>8.6247717742381802</v>
          </cell>
          <cell r="GD4">
            <v>8.6372577832177289</v>
          </cell>
          <cell r="GE4">
            <v>8.7008589690932769</v>
          </cell>
          <cell r="GF4">
            <v>8.6886840230540923</v>
          </cell>
          <cell r="GG4">
            <v>8.5851688748793755</v>
          </cell>
          <cell r="GH4">
            <v>8.6852395743274524</v>
          </cell>
          <cell r="GI4">
            <v>8.59981335731608</v>
          </cell>
          <cell r="GJ4">
            <v>8.622097010140175</v>
          </cell>
          <cell r="GK4">
            <v>8.6127343841413495</v>
          </cell>
          <cell r="GL4">
            <v>8.7037676251814347</v>
          </cell>
          <cell r="GM4">
            <v>8.6504283036312586</v>
          </cell>
          <cell r="GN4">
            <v>8.567880359186173</v>
          </cell>
          <cell r="GO4">
            <v>8.5462449715187105</v>
          </cell>
          <cell r="GP4">
            <v>8.5324067291024672</v>
          </cell>
          <cell r="GQ4">
            <v>8.6576197790061666</v>
          </cell>
          <cell r="GR4">
            <v>8.5991011158822577</v>
          </cell>
          <cell r="GS4">
            <v>8.6548753842672745</v>
          </cell>
          <cell r="GT4">
            <v>8.5889123831797161</v>
          </cell>
          <cell r="GU4">
            <v>8.5131115255800047</v>
          </cell>
          <cell r="GV4">
            <v>8.5667968469528599</v>
          </cell>
          <cell r="GW4">
            <v>8.5874274666951802</v>
          </cell>
          <cell r="GX4">
            <v>8.6655878541436895</v>
          </cell>
          <cell r="GY4">
            <v>8.6727293641155754</v>
          </cell>
          <cell r="GZ4">
            <v>8.6260328987876171</v>
          </cell>
          <cell r="HA4">
            <v>8.5871185745025489</v>
          </cell>
          <cell r="HB4">
            <v>8.707745984074128</v>
          </cell>
          <cell r="HC4">
            <v>8.6135483207649752</v>
          </cell>
          <cell r="HD4">
            <v>8.6943644391953665</v>
          </cell>
          <cell r="HE4">
            <v>8.6133665336668095</v>
          </cell>
          <cell r="HF4">
            <v>8.6005562879130544</v>
          </cell>
          <cell r="HG4">
            <v>8.5733368201521163</v>
          </cell>
          <cell r="HH4">
            <v>8.5784185093366254</v>
          </cell>
          <cell r="HI4">
            <v>8.534558485397838</v>
          </cell>
          <cell r="HJ4">
            <v>8.634426065375628</v>
          </cell>
          <cell r="HK4">
            <v>8.5769797585782808</v>
          </cell>
          <cell r="HL4">
            <v>8.6853000843546617</v>
          </cell>
          <cell r="HM4">
            <v>8.6606739133976038</v>
          </cell>
          <cell r="HN4">
            <v>8.6387356699528066</v>
          </cell>
          <cell r="HO4">
            <v>8.6800481529767328</v>
          </cell>
          <cell r="HP4">
            <v>8.5458263818918336</v>
          </cell>
          <cell r="HQ4">
            <v>8.6780573515476807</v>
          </cell>
          <cell r="HR4">
            <v>8.5899550784092522</v>
          </cell>
          <cell r="HS4">
            <v>8.5929171592040205</v>
          </cell>
          <cell r="HT4">
            <v>8.6756629924856554</v>
          </cell>
          <cell r="HU4">
            <v>8.6313670685092667</v>
          </cell>
          <cell r="HV4">
            <v>8.6057429787703121</v>
          </cell>
          <cell r="HW4">
            <v>8.5895869195937138</v>
          </cell>
          <cell r="HX4">
            <v>8.6517174499290324</v>
          </cell>
          <cell r="HY4">
            <v>8.6714178851651234</v>
          </cell>
          <cell r="HZ4">
            <v>8.6131691310777541</v>
          </cell>
          <cell r="IA4">
            <v>8.6350727814866755</v>
          </cell>
          <cell r="IB4">
            <v>8.6599333862525203</v>
          </cell>
          <cell r="IC4">
            <v>8.5834110346238468</v>
          </cell>
          <cell r="ID4">
            <v>8.6396265865008424</v>
          </cell>
          <cell r="IE4">
            <v>8.6488314946523683</v>
          </cell>
          <cell r="IF4">
            <v>8.5726953902459471</v>
          </cell>
          <cell r="IG4">
            <v>8.5701147775552222</v>
          </cell>
          <cell r="IH4">
            <v>8.6250236990639024</v>
          </cell>
          <cell r="II4">
            <v>8.5710725184014755</v>
          </cell>
          <cell r="IJ4">
            <v>8.6684630980827375</v>
          </cell>
          <cell r="IK4">
            <v>8.5292886878977665</v>
          </cell>
          <cell r="IL4">
            <v>8.6641127668048892</v>
          </cell>
          <cell r="IM4">
            <v>8.5368142847637589</v>
          </cell>
          <cell r="IN4">
            <v>8.6702224804374559</v>
          </cell>
          <cell r="IO4">
            <v>8.5550479961179136</v>
          </cell>
          <cell r="IP4">
            <v>8.7022807011893946</v>
          </cell>
          <cell r="IQ4">
            <v>8.6561960741345079</v>
          </cell>
          <cell r="IR4">
            <v>8.5440976470219105</v>
          </cell>
          <cell r="IS4">
            <v>8.6190066989353156</v>
          </cell>
          <cell r="IT4">
            <v>8.5481214144839832</v>
          </cell>
          <cell r="IU4">
            <v>8.6103407683433471</v>
          </cell>
          <cell r="IV4">
            <v>8.650141341200527</v>
          </cell>
          <cell r="IW4">
            <v>8.6561205251670028</v>
          </cell>
          <cell r="IX4">
            <v>8.6495313715071038</v>
          </cell>
          <cell r="IY4">
            <v>8.6756415003464991</v>
          </cell>
          <cell r="IZ4">
            <v>8.5491633039319623</v>
          </cell>
          <cell r="JA4">
            <v>8.5555914263152228</v>
          </cell>
          <cell r="JB4">
            <v>8.6975047366424256</v>
          </cell>
          <cell r="JC4">
            <v>8.6410646912446634</v>
          </cell>
          <cell r="JD4">
            <v>8.6366752239900819</v>
          </cell>
          <cell r="JE4">
            <v>8.6313612127001829</v>
          </cell>
          <cell r="JF4">
            <v>8.6378552216186382</v>
          </cell>
          <cell r="JG4">
            <v>8.6996750953775681</v>
          </cell>
          <cell r="JH4">
            <v>8.6405682117159248</v>
          </cell>
          <cell r="JI4">
            <v>8.6390878381722445</v>
          </cell>
          <cell r="JJ4">
            <v>8.6534168571287822</v>
          </cell>
          <cell r="JK4">
            <v>8.5797135809074128</v>
          </cell>
          <cell r="JL4">
            <v>8.6836973778883308</v>
          </cell>
          <cell r="JM4">
            <v>8.6146967539848927</v>
          </cell>
          <cell r="JN4">
            <v>8.6114601795343724</v>
          </cell>
          <cell r="JO4">
            <v>8.5751556497359545</v>
          </cell>
          <cell r="JP4">
            <v>8.6718927753052064</v>
          </cell>
          <cell r="JQ4">
            <v>8.6254021802190621</v>
          </cell>
          <cell r="JR4">
            <v>8.6215228491013587</v>
          </cell>
          <cell r="JS4">
            <v>8.6524037535323419</v>
          </cell>
          <cell r="JT4">
            <v>8.653017488170633</v>
          </cell>
          <cell r="JU4">
            <v>8.6064622916319511</v>
          </cell>
          <cell r="JV4">
            <v>8.6649294958783969</v>
          </cell>
          <cell r="JW4">
            <v>8.6309607948367297</v>
          </cell>
          <cell r="JX4">
            <v>8.6243109713825863</v>
          </cell>
          <cell r="JY4">
            <v>8.645612591824996</v>
          </cell>
          <cell r="JZ4">
            <v>8.6474207239640037</v>
          </cell>
          <cell r="KA4">
            <v>8.6227478593549076</v>
          </cell>
          <cell r="KB4">
            <v>8.6768595919928728</v>
          </cell>
          <cell r="KC4">
            <v>8.577774370337286</v>
          </cell>
          <cell r="KD4">
            <v>8.6073926220124282</v>
          </cell>
          <cell r="KE4">
            <v>8.5681227188290823</v>
          </cell>
          <cell r="KF4">
            <v>8.5911933007018053</v>
          </cell>
          <cell r="KG4">
            <v>8.6661617234340103</v>
          </cell>
          <cell r="KH4">
            <v>8.5799668186013633</v>
          </cell>
          <cell r="KI4">
            <v>8.5278056469392709</v>
          </cell>
          <cell r="KJ4">
            <v>8.5518065591924728</v>
          </cell>
          <cell r="KK4">
            <v>8.6660750949700756</v>
          </cell>
          <cell r="KL4">
            <v>8.713115573452388</v>
          </cell>
          <cell r="KM4">
            <v>8.7172106630019801</v>
          </cell>
          <cell r="KN4">
            <v>8.5641639973886843</v>
          </cell>
          <cell r="KO4">
            <v>8.5846772786647385</v>
          </cell>
          <cell r="KP4">
            <v>8.6035822477355151</v>
          </cell>
          <cell r="KQ4">
            <v>8.6080002090931398</v>
          </cell>
          <cell r="KR4">
            <v>8.6693714570229599</v>
          </cell>
          <cell r="KS4">
            <v>8.585774211328836</v>
          </cell>
          <cell r="KT4">
            <v>8.5611278680472438</v>
          </cell>
          <cell r="KU4">
            <v>8.6379970877976895</v>
          </cell>
          <cell r="KV4">
            <v>8.6462999234944302</v>
          </cell>
          <cell r="KW4">
            <v>8.6020538746179582</v>
          </cell>
          <cell r="KX4">
            <v>8.6301879808581603</v>
          </cell>
          <cell r="KY4">
            <v>8.705437583149136</v>
          </cell>
          <cell r="KZ4">
            <v>8.5144629462887451</v>
          </cell>
          <cell r="LA4">
            <v>8.6481949619530862</v>
          </cell>
          <cell r="LB4">
            <v>8.628302549260674</v>
          </cell>
          <cell r="LC4">
            <v>8.6328288535059574</v>
          </cell>
          <cell r="LD4">
            <v>8.6884288577361559</v>
          </cell>
          <cell r="LE4">
            <v>8.629867252012291</v>
          </cell>
          <cell r="LF4">
            <v>8.632597594198657</v>
          </cell>
          <cell r="LG4">
            <v>8.640657424237963</v>
          </cell>
          <cell r="LH4">
            <v>8.6271083184733808</v>
          </cell>
          <cell r="LI4">
            <v>8.584550354176482</v>
          </cell>
          <cell r="LJ4">
            <v>8.6522753911407886</v>
          </cell>
          <cell r="LK4">
            <v>8.6844036732099639</v>
          </cell>
          <cell r="LL4">
            <v>8.6319050180026977</v>
          </cell>
          <cell r="LM4">
            <v>8.5490168878656618</v>
          </cell>
          <cell r="LN4">
            <v>8.6282810501751239</v>
          </cell>
          <cell r="LO4">
            <v>8.6224327154088058</v>
          </cell>
          <cell r="LP4">
            <v>8.5910016219403715</v>
          </cell>
          <cell r="LQ4">
            <v>8.621142464634584</v>
          </cell>
          <cell r="LR4">
            <v>8.7011551771727547</v>
          </cell>
          <cell r="LS4">
            <v>8.5900860734836577</v>
          </cell>
          <cell r="LT4">
            <v>8.6004034950582131</v>
          </cell>
          <cell r="LU4">
            <v>8.7226159221069928</v>
          </cell>
          <cell r="LV4">
            <v>8.5129044813978147</v>
          </cell>
          <cell r="LW4">
            <v>8.6225025127631181</v>
          </cell>
          <cell r="LX4">
            <v>8.6165349084333496</v>
          </cell>
          <cell r="LY4">
            <v>8.5814042773306571</v>
          </cell>
          <cell r="LZ4">
            <v>8.6067502335040604</v>
          </cell>
          <cell r="MA4">
            <v>8.5956934101000453</v>
          </cell>
          <cell r="MB4">
            <v>8.645436410465777</v>
          </cell>
          <cell r="MC4">
            <v>8.6447953626112088</v>
          </cell>
          <cell r="MD4">
            <v>8.6703094701138141</v>
          </cell>
          <cell r="ME4">
            <v>8.5451183360792289</v>
          </cell>
          <cell r="MF4">
            <v>8.6316061286156227</v>
          </cell>
          <cell r="MG4">
            <v>8.6717755063028665</v>
          </cell>
          <cell r="MH4">
            <v>8.6011705018524438</v>
          </cell>
          <cell r="MI4">
            <v>8.6635152589400537</v>
          </cell>
          <cell r="MJ4">
            <v>8.6525907226394949</v>
          </cell>
          <cell r="MK4">
            <v>8.7160366983155253</v>
          </cell>
          <cell r="ML4">
            <v>8.647957610659347</v>
          </cell>
          <cell r="MM4">
            <v>8.5891364043457745</v>
          </cell>
          <cell r="MN4">
            <v>8.6687212329835734</v>
          </cell>
          <cell r="MO4">
            <v>8.6436374406188001</v>
          </cell>
          <cell r="MP4">
            <v>8.6371306156057273</v>
          </cell>
          <cell r="MQ4">
            <v>8.6637473379216985</v>
          </cell>
          <cell r="MR4">
            <v>8.5928494874458874</v>
          </cell>
          <cell r="MS4">
            <v>8.570323711156238</v>
          </cell>
          <cell r="MT4">
            <v>8.6187216745481603</v>
          </cell>
          <cell r="MU4">
            <v>8.7135352467165337</v>
          </cell>
          <cell r="MV4">
            <v>8.6766085285198535</v>
          </cell>
          <cell r="MW4">
            <v>8.6178742979898555</v>
          </cell>
          <cell r="MX4">
            <v>8.6229923307012122</v>
          </cell>
          <cell r="MY4">
            <v>8.6105091350107248</v>
          </cell>
          <cell r="MZ4">
            <v>8.6364990634700423</v>
          </cell>
          <cell r="NA4">
            <v>8.5940090210014155</v>
          </cell>
          <cell r="NB4">
            <v>8.5900195548267213</v>
          </cell>
          <cell r="NC4">
            <v>8.5817727556802641</v>
          </cell>
          <cell r="ND4">
            <v>8.6161375469827046</v>
          </cell>
          <cell r="NE4">
            <v>8.6044413498047732</v>
          </cell>
          <cell r="NF4">
            <v>8.5935170357887838</v>
          </cell>
          <cell r="NG4">
            <v>8.6225814098919287</v>
          </cell>
          <cell r="NH4">
            <v>8.6156399074063774</v>
          </cell>
          <cell r="NI4">
            <v>8.6449254754937339</v>
          </cell>
          <cell r="NJ4">
            <v>8.5900896995006715</v>
          </cell>
          <cell r="NK4">
            <v>8.578237013986957</v>
          </cell>
          <cell r="NL4">
            <v>8.5581087851536033</v>
          </cell>
          <cell r="NM4">
            <v>8.6478438704245217</v>
          </cell>
          <cell r="NN4">
            <v>8.6054099548092822</v>
          </cell>
          <cell r="NO4">
            <v>8.6095338058980388</v>
          </cell>
          <cell r="NP4">
            <v>8.6472098106410566</v>
          </cell>
          <cell r="NQ4">
            <v>8.5802304897772181</v>
          </cell>
          <cell r="NR4">
            <v>8.5841547154312376</v>
          </cell>
          <cell r="NS4">
            <v>8.5835542414566994</v>
          </cell>
          <cell r="NT4">
            <v>8.579603022120466</v>
          </cell>
          <cell r="NU4">
            <v>8.6559332504185704</v>
          </cell>
          <cell r="NV4">
            <v>8.6614363286262321</v>
          </cell>
          <cell r="NW4">
            <v>8.5961306160594813</v>
          </cell>
          <cell r="NX4">
            <v>8.6100450742969343</v>
          </cell>
          <cell r="NY4">
            <v>8.602250971565736</v>
          </cell>
          <cell r="NZ4">
            <v>8.556284676311277</v>
          </cell>
          <cell r="OA4">
            <v>8.5129030921192665</v>
          </cell>
          <cell r="OB4">
            <v>8.5828549897773119</v>
          </cell>
          <cell r="OC4">
            <v>8.6035880827054214</v>
          </cell>
          <cell r="OD4">
            <v>8.6958904366466019</v>
          </cell>
          <cell r="OE4">
            <v>8.6161429512762613</v>
          </cell>
          <cell r="OF4">
            <v>8.6318947720733981</v>
          </cell>
          <cell r="OG4">
            <v>8.6027357742082682</v>
          </cell>
          <cell r="OH4">
            <v>8.6692251937772991</v>
          </cell>
          <cell r="OI4">
            <v>8.6413840724903412</v>
          </cell>
          <cell r="OJ4">
            <v>8.5984058931106624</v>
          </cell>
          <cell r="OK4">
            <v>8.5752013570002248</v>
          </cell>
          <cell r="OL4">
            <v>8.6895762941487149</v>
          </cell>
          <cell r="OM4">
            <v>8.5718934153106314</v>
          </cell>
          <cell r="ON4">
            <v>8.5800066631101544</v>
          </cell>
          <cell r="OO4">
            <v>8.6074955675529257</v>
          </cell>
          <cell r="OP4">
            <v>8.5720761471182083</v>
          </cell>
          <cell r="OQ4">
            <v>8.6467713751701041</v>
          </cell>
          <cell r="OR4">
            <v>8.5864193645015181</v>
          </cell>
          <cell r="OS4">
            <v>8.6620436100656626</v>
          </cell>
          <cell r="OT4">
            <v>8.5788097162832972</v>
          </cell>
          <cell r="OU4">
            <v>8.5950980347777826</v>
          </cell>
          <cell r="OV4">
            <v>8.6632588606374039</v>
          </cell>
          <cell r="OW4">
            <v>8.6339227575428197</v>
          </cell>
          <cell r="OX4">
            <v>8.6169922867173199</v>
          </cell>
          <cell r="OY4">
            <v>8.7075601784877588</v>
          </cell>
          <cell r="OZ4">
            <v>8.6346030455700102</v>
          </cell>
          <cell r="PA4">
            <v>8.6860514999703753</v>
          </cell>
          <cell r="PB4">
            <v>8.5832327346148425</v>
          </cell>
          <cell r="PC4">
            <v>8.5954043706978833</v>
          </cell>
          <cell r="PD4">
            <v>8.6117765321528115</v>
          </cell>
          <cell r="PE4">
            <v>8.6669238330213574</v>
          </cell>
          <cell r="PF4">
            <v>8.6726705073298369</v>
          </cell>
          <cell r="PG4">
            <v>8.684308045694225</v>
          </cell>
          <cell r="PH4">
            <v>8.6578049698367767</v>
          </cell>
          <cell r="PI4">
            <v>8.5926985701170882</v>
          </cell>
          <cell r="PJ4">
            <v>8.6583735459758255</v>
          </cell>
          <cell r="PK4">
            <v>8.5687993669464753</v>
          </cell>
          <cell r="PL4">
            <v>8.6689155166422882</v>
          </cell>
          <cell r="PM4">
            <v>8.6451064915423039</v>
          </cell>
          <cell r="PN4">
            <v>8.5632785129197746</v>
          </cell>
          <cell r="PO4">
            <v>8.6578671956229947</v>
          </cell>
          <cell r="PP4">
            <v>8.6115001907565887</v>
          </cell>
          <cell r="PQ4">
            <v>8.6612371338678464</v>
          </cell>
          <cell r="PR4">
            <v>8.6034358455619984</v>
          </cell>
          <cell r="PS4">
            <v>8.6290944519265071</v>
          </cell>
          <cell r="PT4">
            <v>8.6264497726554854</v>
          </cell>
          <cell r="PU4">
            <v>8.6889200093816576</v>
          </cell>
          <cell r="PV4">
            <v>8.654797702757195</v>
          </cell>
          <cell r="PW4">
            <v>8.6375869171988224</v>
          </cell>
          <cell r="PX4">
            <v>8.6908290795536587</v>
          </cell>
          <cell r="PY4">
            <v>8.6405331880036993</v>
          </cell>
          <cell r="PZ4">
            <v>8.6422040316364761</v>
          </cell>
          <cell r="QA4">
            <v>8.5853115121080226</v>
          </cell>
          <cell r="QB4">
            <v>8.7077614675835573</v>
          </cell>
          <cell r="QC4">
            <v>8.5657045405863297</v>
          </cell>
          <cell r="QD4">
            <v>8.5672209798011476</v>
          </cell>
          <cell r="QE4">
            <v>8.6440838158166606</v>
          </cell>
          <cell r="QF4">
            <v>8.7477711199159991</v>
          </cell>
          <cell r="QG4">
            <v>8.6624655964785919</v>
          </cell>
          <cell r="QH4">
            <v>8.5843319734813317</v>
          </cell>
          <cell r="QI4">
            <v>8.4983014967113757</v>
          </cell>
          <cell r="QJ4">
            <v>8.6760075960833927</v>
          </cell>
          <cell r="QK4">
            <v>8.6582626884939913</v>
          </cell>
          <cell r="QL4">
            <v>8.5964475382821277</v>
          </cell>
          <cell r="QM4">
            <v>8.6542222427429358</v>
          </cell>
          <cell r="QN4">
            <v>8.6257941165369729</v>
          </cell>
          <cell r="QO4">
            <v>8.5798052038277337</v>
          </cell>
          <cell r="QP4">
            <v>8.6605009621110138</v>
          </cell>
          <cell r="QQ4">
            <v>8.6356531803861785</v>
          </cell>
          <cell r="QR4">
            <v>8.6394618597432622</v>
          </cell>
          <cell r="QS4">
            <v>8.6484803128207002</v>
          </cell>
          <cell r="QT4">
            <v>8.6181516813449903</v>
          </cell>
          <cell r="QU4">
            <v>8.6576429243867956</v>
          </cell>
          <cell r="QV4">
            <v>8.6101708873623508</v>
          </cell>
          <cell r="QW4">
            <v>8.6263172979994245</v>
          </cell>
          <cell r="QX4">
            <v>8.6286501120217221</v>
          </cell>
          <cell r="QY4">
            <v>8.6615798411003659</v>
          </cell>
          <cell r="QZ4">
            <v>8.6209473404623491</v>
          </cell>
          <cell r="RA4">
            <v>8.6341017244055287</v>
          </cell>
          <cell r="RB4">
            <v>8.5846254030037095</v>
          </cell>
          <cell r="RC4">
            <v>8.6505000320827534</v>
          </cell>
          <cell r="RD4">
            <v>8.607440329837809</v>
          </cell>
          <cell r="RE4">
            <v>8.5653759623166579</v>
          </cell>
          <cell r="RF4">
            <v>8.6984564688589519</v>
          </cell>
          <cell r="RG4">
            <v>8.6354103622813483</v>
          </cell>
          <cell r="RH4">
            <v>8.6044032002158133</v>
          </cell>
          <cell r="RI4">
            <v>8.6374294841536265</v>
          </cell>
          <cell r="RJ4">
            <v>8.592153042109171</v>
          </cell>
          <cell r="RK4">
            <v>8.6200409195657031</v>
          </cell>
          <cell r="RL4">
            <v>8.6659043873683412</v>
          </cell>
          <cell r="RM4">
            <v>8.6360410461179402</v>
          </cell>
          <cell r="RN4">
            <v>8.7060623694982855</v>
          </cell>
          <cell r="RO4">
            <v>8.620347811197222</v>
          </cell>
          <cell r="RP4">
            <v>8.5869527502149143</v>
          </cell>
          <cell r="RQ4">
            <v>8.6652561847292429</v>
          </cell>
          <cell r="RR4">
            <v>8.634003064789356</v>
          </cell>
          <cell r="RS4">
            <v>8.679133924334641</v>
          </cell>
          <cell r="RT4">
            <v>8.5677322482000431</v>
          </cell>
          <cell r="RU4">
            <v>8.5811167800276849</v>
          </cell>
          <cell r="RV4">
            <v>8.5245611258154508</v>
          </cell>
          <cell r="RW4">
            <v>8.625427451195872</v>
          </cell>
          <cell r="RX4">
            <v>8.5758528452830891</v>
          </cell>
          <cell r="RY4">
            <v>8.5882827482484299</v>
          </cell>
          <cell r="RZ4">
            <v>8.5705784492710197</v>
          </cell>
          <cell r="SA4">
            <v>8.6355517977840499</v>
          </cell>
          <cell r="SB4">
            <v>8.6040465029483038</v>
          </cell>
          <cell r="SC4">
            <v>8.6542242988751887</v>
          </cell>
          <cell r="SD4">
            <v>8.6633599028662882</v>
          </cell>
          <cell r="SE4">
            <v>8.6148242341845673</v>
          </cell>
          <cell r="SF4">
            <v>8.6688609527272682</v>
          </cell>
          <cell r="SG4">
            <v>8.6861514967671507</v>
          </cell>
          <cell r="SH4">
            <v>8.6051981315088835</v>
          </cell>
          <cell r="SI4">
            <v>8.548969624609418</v>
          </cell>
          <cell r="SJ4">
            <v>8.6656905009892977</v>
          </cell>
          <cell r="SK4">
            <v>8.5857932027666042</v>
          </cell>
          <cell r="ALR4">
            <v>-0.63320130357171511</v>
          </cell>
          <cell r="ALS4">
            <v>-0.62848999076863243</v>
          </cell>
          <cell r="ALT4">
            <v>-0.63366335447329913</v>
          </cell>
          <cell r="ALU4">
            <v>-0.62551813905987597</v>
          </cell>
          <cell r="ALV4">
            <v>-0.62381774769218956</v>
          </cell>
          <cell r="ALW4">
            <v>-0.62718451216734761</v>
          </cell>
          <cell r="ALX4">
            <v>-0.62448919592132812</v>
          </cell>
          <cell r="ALY4">
            <v>-0.615959377994026</v>
          </cell>
          <cell r="ALZ4">
            <v>-0.62479706340551455</v>
          </cell>
          <cell r="AMA4">
            <v>-0.63375361655430107</v>
          </cell>
          <cell r="AMB4">
            <v>-0.62273020888065733</v>
          </cell>
          <cell r="AMC4">
            <v>-0.63820228319807182</v>
          </cell>
          <cell r="AMD4">
            <v>-0.63206907956843961</v>
          </cell>
          <cell r="AME4">
            <v>-0.63714596160193382</v>
          </cell>
          <cell r="AMF4">
            <v>-0.62352841414086191</v>
          </cell>
          <cell r="AMG4">
            <v>-0.62756782840756054</v>
          </cell>
          <cell r="AMH4">
            <v>-0.63086415212286329</v>
          </cell>
          <cell r="AMI4">
            <v>-0.62647143726894372</v>
          </cell>
          <cell r="AMJ4">
            <v>-0.6216814232431469</v>
          </cell>
          <cell r="AMK4">
            <v>-0.62071985899811077</v>
          </cell>
          <cell r="AML4">
            <v>-0.63626976401853985</v>
          </cell>
          <cell r="AMM4">
            <v>-0.62834942580153974</v>
          </cell>
          <cell r="AMN4">
            <v>-0.64286866113410679</v>
          </cell>
          <cell r="AMO4">
            <v>-0.63432049095731458</v>
          </cell>
          <cell r="AMP4">
            <v>-0.62400304020665753</v>
          </cell>
          <cell r="AMQ4">
            <v>-0.63510056020467665</v>
          </cell>
          <cell r="AMR4">
            <v>-0.63303825556639193</v>
          </cell>
          <cell r="AMS4">
            <v>-0.62532466967919109</v>
          </cell>
          <cell r="AMT4">
            <v>-0.61676192136264318</v>
          </cell>
          <cell r="AMU4">
            <v>-0.63627396279921578</v>
          </cell>
          <cell r="AMV4">
            <v>-0.63367053598216416</v>
          </cell>
          <cell r="AMW4">
            <v>-0.64107971584347134</v>
          </cell>
          <cell r="AMX4">
            <v>-0.63255389216372748</v>
          </cell>
          <cell r="AMY4">
            <v>-0.63249938715309528</v>
          </cell>
          <cell r="AMZ4">
            <v>-0.63369210948892873</v>
          </cell>
          <cell r="ANA4">
            <v>-0.63696919594495727</v>
          </cell>
          <cell r="ANB4">
            <v>-0.61794885323773563</v>
          </cell>
          <cell r="ANC4">
            <v>-0.62748096369409234</v>
          </cell>
          <cell r="AND4">
            <v>-0.63227639143842995</v>
          </cell>
          <cell r="ANE4">
            <v>-0.6273081995297165</v>
          </cell>
          <cell r="ANF4">
            <v>-0.64092141445548523</v>
          </cell>
          <cell r="ANG4">
            <v>-0.64023145402861481</v>
          </cell>
          <cell r="ANH4">
            <v>-0.61546405117040892</v>
          </cell>
          <cell r="ANI4">
            <v>-0.62023179282151331</v>
          </cell>
          <cell r="ANJ4">
            <v>-0.63684382661814987</v>
          </cell>
          <cell r="ANK4">
            <v>-0.62208863920601787</v>
          </cell>
          <cell r="ANL4">
            <v>-0.63464982494456368</v>
          </cell>
          <cell r="ANM4">
            <v>-0.62594054731916648</v>
          </cell>
          <cell r="ANN4">
            <v>-0.62417108283268907</v>
          </cell>
          <cell r="ANO4">
            <v>-0.62873113475698106</v>
          </cell>
          <cell r="ANP4">
            <v>-0.63186276082655712</v>
          </cell>
          <cell r="ANQ4">
            <v>-0.63211143297117989</v>
          </cell>
          <cell r="ANR4">
            <v>-0.64243903458342866</v>
          </cell>
          <cell r="ANS4">
            <v>-0.62053720813753233</v>
          </cell>
          <cell r="ANT4">
            <v>-0.62952088115162963</v>
          </cell>
          <cell r="ANU4">
            <v>-0.61909502339015288</v>
          </cell>
          <cell r="ANV4">
            <v>-0.63854871214131403</v>
          </cell>
          <cell r="ANW4">
            <v>-0.63273634127774303</v>
          </cell>
          <cell r="ANX4">
            <v>-0.63207827296982388</v>
          </cell>
          <cell r="ANY4">
            <v>-0.62120660769162916</v>
          </cell>
          <cell r="ANZ4">
            <v>-0.63852568906877594</v>
          </cell>
          <cell r="AOA4">
            <v>-0.61508947356584742</v>
          </cell>
          <cell r="AOB4">
            <v>-0.63198305639450159</v>
          </cell>
          <cell r="AOC4">
            <v>-0.64348804983304919</v>
          </cell>
          <cell r="AOD4">
            <v>-0.63857442758303795</v>
          </cell>
          <cell r="AOE4">
            <v>-0.61809474832672695</v>
          </cell>
          <cell r="AOF4">
            <v>-0.63715459880699299</v>
          </cell>
          <cell r="AOG4">
            <v>-0.63774193320949846</v>
          </cell>
          <cell r="AOH4">
            <v>-0.61869938166103244</v>
          </cell>
          <cell r="AOI4">
            <v>-0.62009321411063634</v>
          </cell>
          <cell r="AOJ4">
            <v>-0.6129273077228069</v>
          </cell>
          <cell r="AOK4">
            <v>-0.63064617666520995</v>
          </cell>
          <cell r="AOL4">
            <v>-0.63381550593498326</v>
          </cell>
          <cell r="AOM4">
            <v>-0.64503298209858007</v>
          </cell>
          <cell r="AON4">
            <v>-0.64243341911832508</v>
          </cell>
          <cell r="AOO4">
            <v>-0.62815408162682873</v>
          </cell>
          <cell r="AOP4">
            <v>-0.63107815952657276</v>
          </cell>
          <cell r="AOQ4">
            <v>-0.62727505959155461</v>
          </cell>
          <cell r="AOR4">
            <v>-0.64318839153911445</v>
          </cell>
          <cell r="AOS4">
            <v>-0.6328950734670914</v>
          </cell>
          <cell r="AOT4">
            <v>-0.63050068395472247</v>
          </cell>
          <cell r="AOU4">
            <v>-0.62422671361143467</v>
          </cell>
          <cell r="AOV4">
            <v>-0.63418493398639308</v>
          </cell>
          <cell r="AOW4">
            <v>-0.64040276862721712</v>
          </cell>
          <cell r="AOX4">
            <v>-0.62876793734268777</v>
          </cell>
          <cell r="AOY4">
            <v>-0.63147910908515392</v>
          </cell>
          <cell r="AOZ4">
            <v>-0.62504611452158154</v>
          </cell>
          <cell r="APA4">
            <v>-0.62686560992640739</v>
          </cell>
          <cell r="APB4">
            <v>-0.61989946607447799</v>
          </cell>
          <cell r="APC4">
            <v>-0.64306320166643194</v>
          </cell>
          <cell r="APD4">
            <v>-0.63591842628047501</v>
          </cell>
          <cell r="APE4">
            <v>-0.63454390354056833</v>
          </cell>
          <cell r="APF4">
            <v>-0.6161833322835204</v>
          </cell>
          <cell r="APG4">
            <v>-0.63621649400896652</v>
          </cell>
          <cell r="APH4">
            <v>-0.63561564370137047</v>
          </cell>
          <cell r="API4">
            <v>-0.62863188213577936</v>
          </cell>
          <cell r="APJ4">
            <v>-0.61993282224928736</v>
          </cell>
          <cell r="APK4">
            <v>-0.63706451060700642</v>
          </cell>
          <cell r="APL4">
            <v>-0.61795718838026137</v>
          </cell>
          <cell r="APM4">
            <v>-0.63211217530936159</v>
          </cell>
          <cell r="APN4">
            <v>-0.62936668324414735</v>
          </cell>
          <cell r="APO4">
            <v>-0.62911264308048143</v>
          </cell>
          <cell r="APP4">
            <v>-0.62103573615522989</v>
          </cell>
          <cell r="APQ4">
            <v>-0.62273478328891163</v>
          </cell>
          <cell r="APR4">
            <v>-0.61438508825973159</v>
          </cell>
          <cell r="APS4">
            <v>-0.61613254788077132</v>
          </cell>
          <cell r="APT4">
            <v>-0.61312722407652831</v>
          </cell>
          <cell r="APU4">
            <v>-0.62837844832642398</v>
          </cell>
          <cell r="APV4">
            <v>-0.6356393962939384</v>
          </cell>
          <cell r="APW4">
            <v>-0.62837313157998809</v>
          </cell>
          <cell r="APX4">
            <v>-0.64032694758747788</v>
          </cell>
          <cell r="APY4">
            <v>-0.62346012125739692</v>
          </cell>
          <cell r="APZ4">
            <v>-0.62569122423535728</v>
          </cell>
          <cell r="AQA4">
            <v>-0.62869105072441755</v>
          </cell>
          <cell r="AQB4">
            <v>-0.63035828209074785</v>
          </cell>
          <cell r="AQC4">
            <v>-0.63671468652547392</v>
          </cell>
          <cell r="AQD4">
            <v>-0.63715043792346138</v>
          </cell>
          <cell r="AQE4">
            <v>-0.64248830031384663</v>
          </cell>
          <cell r="AQF4">
            <v>-0.61985250482482646</v>
          </cell>
          <cell r="AQG4">
            <v>-0.62298251246341196</v>
          </cell>
          <cell r="AQH4">
            <v>-0.61912836396025572</v>
          </cell>
          <cell r="AQI4">
            <v>-0.63377737583460048</v>
          </cell>
          <cell r="AQJ4">
            <v>-0.6121661458066382</v>
          </cell>
          <cell r="AQK4">
            <v>-0.62255391805260785</v>
          </cell>
          <cell r="AQL4">
            <v>-0.64718479589077704</v>
          </cell>
          <cell r="AQM4">
            <v>-0.64410586078470022</v>
          </cell>
          <cell r="AQN4">
            <v>-0.62758997817384454</v>
          </cell>
          <cell r="AQO4">
            <v>-0.62766856124663795</v>
          </cell>
          <cell r="AQP4">
            <v>-0.61936772232432968</v>
          </cell>
          <cell r="AQQ4">
            <v>-0.62617426792569897</v>
          </cell>
          <cell r="AQR4">
            <v>-0.63533118327696469</v>
          </cell>
          <cell r="AQS4">
            <v>-0.63332484937710343</v>
          </cell>
          <cell r="AQT4">
            <v>-0.62464758146326727</v>
          </cell>
          <cell r="AQU4">
            <v>-0.6344906959498211</v>
          </cell>
          <cell r="AQV4">
            <v>-0.63157137191245627</v>
          </cell>
          <cell r="AQW4">
            <v>-0.62102756151825689</v>
          </cell>
          <cell r="AQX4">
            <v>-0.62978468317384595</v>
          </cell>
          <cell r="AQY4">
            <v>-0.63610786964687749</v>
          </cell>
          <cell r="AQZ4">
            <v>-0.6248917527646809</v>
          </cell>
          <cell r="ARA4">
            <v>-0.62364213232500798</v>
          </cell>
          <cell r="ARB4">
            <v>-0.6265204627983435</v>
          </cell>
          <cell r="ARC4">
            <v>-0.62106140589745606</v>
          </cell>
          <cell r="ARD4">
            <v>-0.62629995937823391</v>
          </cell>
          <cell r="ARE4">
            <v>-0.63798199935847533</v>
          </cell>
          <cell r="ARF4">
            <v>-0.62667925183340834</v>
          </cell>
          <cell r="ARG4">
            <v>-0.62299417363767029</v>
          </cell>
          <cell r="ARH4">
            <v>-0.63113259654526954</v>
          </cell>
          <cell r="ARI4">
            <v>-0.62875369470412212</v>
          </cell>
          <cell r="ARJ4">
            <v>-0.64540700072026147</v>
          </cell>
          <cell r="ARK4">
            <v>-0.63314024346972231</v>
          </cell>
          <cell r="ARL4">
            <v>-0.64076314817808877</v>
          </cell>
          <cell r="ARM4">
            <v>-0.62448828638986242</v>
          </cell>
          <cell r="ARN4">
            <v>-0.61667424297519202</v>
          </cell>
          <cell r="ARO4">
            <v>-0.624770649095863</v>
          </cell>
          <cell r="ARP4">
            <v>-0.61785286645868431</v>
          </cell>
          <cell r="ARQ4">
            <v>-0.63278968596698337</v>
          </cell>
          <cell r="ARR4">
            <v>-0.6198516688584057</v>
          </cell>
          <cell r="ARS4">
            <v>-0.63196267887702962</v>
          </cell>
          <cell r="ART4">
            <v>-0.60882905702479451</v>
          </cell>
          <cell r="ARU4">
            <v>-0.62537713939024442</v>
          </cell>
          <cell r="ARV4">
            <v>-0.6326231124126086</v>
          </cell>
          <cell r="ARW4">
            <v>-0.63894288869995441</v>
          </cell>
          <cell r="ARX4">
            <v>-0.62362792535434297</v>
          </cell>
          <cell r="ARY4">
            <v>-0.62491123858463737</v>
          </cell>
          <cell r="ARZ4">
            <v>-0.63450345614126735</v>
          </cell>
          <cell r="ASA4">
            <v>-0.62334310379244351</v>
          </cell>
          <cell r="ASB4">
            <v>-0.63965457923796554</v>
          </cell>
          <cell r="ASC4">
            <v>-0.62817174392536612</v>
          </cell>
          <cell r="ASD4">
            <v>-0.63209611918097397</v>
          </cell>
          <cell r="ASE4">
            <v>-0.62389306715207637</v>
          </cell>
          <cell r="ASF4">
            <v>-0.62587096147430399</v>
          </cell>
          <cell r="ASG4">
            <v>-0.61744524477344387</v>
          </cell>
          <cell r="ASH4">
            <v>-0.63681729081471183</v>
          </cell>
          <cell r="ASI4">
            <v>-0.63704290700545063</v>
          </cell>
          <cell r="ASJ4">
            <v>-0.63514404383401779</v>
          </cell>
          <cell r="ASK4">
            <v>-0.62259837363224091</v>
          </cell>
          <cell r="ASL4">
            <v>-0.63044297997925347</v>
          </cell>
          <cell r="ASM4">
            <v>-0.61661700045318735</v>
          </cell>
          <cell r="ASN4">
            <v>-0.62283665081307737</v>
          </cell>
          <cell r="ASO4">
            <v>-0.62936975960057573</v>
          </cell>
          <cell r="ASP4">
            <v>-0.63137327127780063</v>
          </cell>
          <cell r="ASQ4">
            <v>-0.64157875157144184</v>
          </cell>
          <cell r="ASR4">
            <v>-0.6396251532199555</v>
          </cell>
          <cell r="ASS4">
            <v>-0.62301505719348238</v>
          </cell>
          <cell r="AST4">
            <v>-0.63907245513550504</v>
          </cell>
          <cell r="ASU4">
            <v>-0.62536491867579502</v>
          </cell>
          <cell r="ASV4">
            <v>-0.62894056552319244</v>
          </cell>
          <cell r="ASW4">
            <v>-0.62743823354915174</v>
          </cell>
          <cell r="ASX4">
            <v>-0.64204547608262863</v>
          </cell>
          <cell r="ASY4">
            <v>-0.63348662002573564</v>
          </cell>
          <cell r="ASZ4">
            <v>-0.62024093272104674</v>
          </cell>
          <cell r="ATA4">
            <v>-0.6167693068473149</v>
          </cell>
          <cell r="ATB4">
            <v>-0.61454881506978842</v>
          </cell>
          <cell r="ATC4">
            <v>-0.63464056800973134</v>
          </cell>
          <cell r="ATD4">
            <v>-0.62525063203448283</v>
          </cell>
          <cell r="ATE4">
            <v>-0.63420020096247953</v>
          </cell>
          <cell r="ATF4">
            <v>-0.62361574253703811</v>
          </cell>
          <cell r="ATG4">
            <v>-0.61145269639527777</v>
          </cell>
          <cell r="ATH4">
            <v>-0.620067071768727</v>
          </cell>
          <cell r="ATI4">
            <v>-0.62337747204393301</v>
          </cell>
          <cell r="ATJ4">
            <v>-0.63591912960689034</v>
          </cell>
          <cell r="ATK4">
            <v>-0.63706506011560027</v>
          </cell>
          <cell r="ATL4">
            <v>-0.62957212032011145</v>
          </cell>
          <cell r="ATM4">
            <v>-0.62332790703753627</v>
          </cell>
          <cell r="ATN4">
            <v>-0.64268384567780945</v>
          </cell>
          <cell r="ATO4">
            <v>-0.62756883825499676</v>
          </cell>
          <cell r="ATP4">
            <v>-0.64053663583134701</v>
          </cell>
          <cell r="ATQ4">
            <v>-0.62753966860002253</v>
          </cell>
          <cell r="ATR4">
            <v>-0.62548412971663636</v>
          </cell>
          <cell r="ATS4">
            <v>-0.62111647936525438</v>
          </cell>
          <cell r="ATT4">
            <v>-0.6219318899290196</v>
          </cell>
          <cell r="ATU4">
            <v>-0.61489408703550441</v>
          </cell>
          <cell r="ATV4">
            <v>-0.63091889231871523</v>
          </cell>
          <cell r="ATW4">
            <v>-0.62170102721302423</v>
          </cell>
          <cell r="ATX4">
            <v>-0.63908216460682643</v>
          </cell>
          <cell r="ATY4">
            <v>-0.63513063604725095</v>
          </cell>
          <cell r="ATZ4">
            <v>-0.63161041377354865</v>
          </cell>
          <cell r="AUA4">
            <v>-0.63823943688967522</v>
          </cell>
          <cell r="AUB4">
            <v>-0.61670213973196308</v>
          </cell>
          <cell r="AUC4">
            <v>-0.6379199918278724</v>
          </cell>
          <cell r="AUD4">
            <v>-0.62378305397110689</v>
          </cell>
          <cell r="AUE4">
            <v>-0.62425835103928295</v>
          </cell>
          <cell r="AUF4">
            <v>-0.63753579169249719</v>
          </cell>
          <cell r="AUG4">
            <v>-0.6304280440458695</v>
          </cell>
          <cell r="AUH4">
            <v>-0.62631638890495611</v>
          </cell>
          <cell r="AUI4">
            <v>-0.62372397901070786</v>
          </cell>
          <cell r="AUJ4">
            <v>-0.63369347712999302</v>
          </cell>
          <cell r="AUK4">
            <v>-0.63685461950195255</v>
          </cell>
          <cell r="AUL4">
            <v>-0.62750799327502971</v>
          </cell>
          <cell r="AUM4">
            <v>-0.63102266473169832</v>
          </cell>
          <cell r="AUN4">
            <v>-0.6350118106655851</v>
          </cell>
          <cell r="AUO4">
            <v>-0.62273299320614939</v>
          </cell>
          <cell r="AUP4">
            <v>-0.63175337071922655</v>
          </cell>
          <cell r="AUQ4">
            <v>-0.63323039520315683</v>
          </cell>
          <cell r="AUR4">
            <v>-0.62101355517953283</v>
          </cell>
          <cell r="AUS4">
            <v>-0.62059946868730531</v>
          </cell>
          <cell r="AUT4">
            <v>-0.62941018359281709</v>
          </cell>
          <cell r="AUU4">
            <v>-0.62075314829560657</v>
          </cell>
          <cell r="AUV4">
            <v>-0.63638049278676556</v>
          </cell>
          <cell r="AUW4">
            <v>-0.61404849251084093</v>
          </cell>
          <cell r="AUX4">
            <v>-0.63568243630376575</v>
          </cell>
          <cell r="AUY4">
            <v>-0.61525605380795356</v>
          </cell>
          <cell r="AUZ4">
            <v>-0.63666280422015897</v>
          </cell>
          <cell r="AVA4">
            <v>-0.61818184488154915</v>
          </cell>
          <cell r="AVB4">
            <v>-0.64180688346379611</v>
          </cell>
          <cell r="AVC4">
            <v>-0.63441211956475907</v>
          </cell>
          <cell r="AVD4">
            <v>-0.61642474601036745</v>
          </cell>
          <cell r="AVE4">
            <v>-0.62844469253484725</v>
          </cell>
          <cell r="AVF4">
            <v>-0.61707040188887141</v>
          </cell>
          <cell r="AVG4">
            <v>-0.62705415267831921</v>
          </cell>
          <cell r="AVH4">
            <v>-0.63344057388065933</v>
          </cell>
          <cell r="AVI4">
            <v>-0.63439999693703641</v>
          </cell>
          <cell r="AVJ4">
            <v>-0.63334269781749719</v>
          </cell>
          <cell r="AVK4">
            <v>-0.63753234305235618</v>
          </cell>
          <cell r="AVL4">
            <v>-0.61723758402680062</v>
          </cell>
          <cell r="AVM4">
            <v>-0.61826904398158566</v>
          </cell>
          <cell r="AVN4">
            <v>-0.64104052963884373</v>
          </cell>
          <cell r="AVO4">
            <v>-0.63198412977538587</v>
          </cell>
          <cell r="AVP4">
            <v>-0.63127979351263341</v>
          </cell>
          <cell r="AVQ4">
            <v>-0.63042710441961269</v>
          </cell>
          <cell r="AVR4">
            <v>-0.63146913656306536</v>
          </cell>
          <cell r="AVS4">
            <v>-0.64138878656199272</v>
          </cell>
          <cell r="AVT4">
            <v>-0.63190446440473313</v>
          </cell>
          <cell r="AVU4">
            <v>-0.63166692287434689</v>
          </cell>
          <cell r="AVV4">
            <v>-0.63396616491795099</v>
          </cell>
          <cell r="AVW4">
            <v>-0.62213969780575296</v>
          </cell>
          <cell r="AVX4">
            <v>-0.63882499347025934</v>
          </cell>
          <cell r="AVY4">
            <v>-0.62775311646354104</v>
          </cell>
          <cell r="AVZ4">
            <v>-0.62723377399658897</v>
          </cell>
          <cell r="AWA4">
            <v>-0.62140832973281945</v>
          </cell>
          <cell r="AWB4">
            <v>-0.63693082062775774</v>
          </cell>
          <cell r="AWC4">
            <v>-0.62947091488135098</v>
          </cell>
          <cell r="AWD4">
            <v>-0.62884843533589552</v>
          </cell>
          <cell r="AWE4">
            <v>-0.63380360177315187</v>
          </cell>
          <cell r="AWF4">
            <v>-0.63390208196138076</v>
          </cell>
          <cell r="AWG4">
            <v>-0.62643181023135686</v>
          </cell>
          <cell r="AWH4">
            <v>-0.63581348908761226</v>
          </cell>
          <cell r="AWI4">
            <v>-0.63036285315513652</v>
          </cell>
          <cell r="AWJ4">
            <v>-0.62929581892797215</v>
          </cell>
          <cell r="AWK4">
            <v>-0.63271388833430398</v>
          </cell>
          <cell r="AWL4">
            <v>-0.63300402218415175</v>
          </cell>
          <cell r="AWM4">
            <v>-0.62904500113620276</v>
          </cell>
          <cell r="AWN4">
            <v>-0.63772779868925666</v>
          </cell>
          <cell r="AWO4">
            <v>-0.6218285310407593</v>
          </cell>
          <cell r="AWP4">
            <v>-0.62658109154166319</v>
          </cell>
          <cell r="AWQ4">
            <v>-0.62027982187893971</v>
          </cell>
          <cell r="AWR4">
            <v>-0.62398173978225713</v>
          </cell>
          <cell r="AWS4">
            <v>-0.63601121298006769</v>
          </cell>
          <cell r="AWT4">
            <v>-0.62218033246153226</v>
          </cell>
          <cell r="AWU4">
            <v>-0.61381052296564742</v>
          </cell>
          <cell r="AWV4">
            <v>-0.61766172217927118</v>
          </cell>
          <cell r="AWW4">
            <v>-0.63599731253042369</v>
          </cell>
          <cell r="AWX4">
            <v>-0.64354545286060683</v>
          </cell>
          <cell r="AWY4">
            <v>-0.64420255311941066</v>
          </cell>
          <cell r="AWZ4">
            <v>-0.61964460331985405</v>
          </cell>
          <cell r="AXA4">
            <v>-0.62293617540202129</v>
          </cell>
          <cell r="AXB4">
            <v>-0.62596967684775262</v>
          </cell>
          <cell r="AXC4">
            <v>-0.62667858528951559</v>
          </cell>
          <cell r="AXD4">
            <v>-0.63652624854802009</v>
          </cell>
          <cell r="AXE4">
            <v>-0.62311218980384098</v>
          </cell>
          <cell r="AXF4">
            <v>-0.61915742438228449</v>
          </cell>
          <cell r="AXG4">
            <v>-0.63149190048601311</v>
          </cell>
          <cell r="AXH4">
            <v>-0.63282417794150314</v>
          </cell>
          <cell r="AXI4">
            <v>-0.62572443328007676</v>
          </cell>
          <cell r="AXJ4">
            <v>-0.63023884701090571</v>
          </cell>
          <cell r="AXK4">
            <v>-0.64231343843106559</v>
          </cell>
          <cell r="AXL4">
            <v>-0.61166954608481783</v>
          </cell>
          <cell r="AXM4">
            <v>-0.63312825682587071</v>
          </cell>
          <cell r="AXN4">
            <v>-0.62993630964861791</v>
          </cell>
          <cell r="AXO4">
            <v>-0.63066260284806663</v>
          </cell>
          <cell r="AXP4">
            <v>-0.63958420925660042</v>
          </cell>
          <cell r="AXQ4">
            <v>-0.63018738268880126</v>
          </cell>
          <cell r="AXR4">
            <v>-0.63062549485596087</v>
          </cell>
          <cell r="AXS4">
            <v>-0.63191877949372188</v>
          </cell>
          <cell r="AXT4">
            <v>-0.6297446827379245</v>
          </cell>
          <cell r="AXU4">
            <v>-0.62291580903076815</v>
          </cell>
          <cell r="AXV4">
            <v>-0.63378300467516679</v>
          </cell>
          <cell r="AXW4">
            <v>-0.63893832599523004</v>
          </cell>
          <cell r="AXX4">
            <v>-0.63051436370923142</v>
          </cell>
          <cell r="AXY4">
            <v>-0.61721409002651206</v>
          </cell>
          <cell r="AXZ4">
            <v>-0.62993285989385495</v>
          </cell>
          <cell r="AYA4">
            <v>-0.62899443297010127</v>
          </cell>
          <cell r="AYB4">
            <v>-0.62395098290570528</v>
          </cell>
          <cell r="AYC4">
            <v>-0.62878739864096256</v>
          </cell>
          <cell r="AYD4">
            <v>-0.64162628127825938</v>
          </cell>
          <cell r="AYE4">
            <v>-0.62380407351079004</v>
          </cell>
          <cell r="AYF4">
            <v>-0.62545961249344895</v>
          </cell>
          <cell r="AYG4">
            <v>-0.64506988388563524</v>
          </cell>
          <cell r="AYH4">
            <v>-0.61141947397509566</v>
          </cell>
          <cell r="AYI4">
            <v>-0.62900563269089538</v>
          </cell>
          <cell r="AYJ4">
            <v>-0.62804806770921606</v>
          </cell>
          <cell r="AYK4">
            <v>-0.62241098785785542</v>
          </cell>
          <cell r="AYL4">
            <v>-0.62647801353812016</v>
          </cell>
          <cell r="AYM4">
            <v>-0.62470382974254224</v>
          </cell>
          <cell r="AYN4">
            <v>-0.63268561817919822</v>
          </cell>
          <cell r="AYO4">
            <v>-0.63258275529768093</v>
          </cell>
          <cell r="AYP4">
            <v>-0.6366767626301415</v>
          </cell>
          <cell r="AYQ4">
            <v>-0.61658852632227501</v>
          </cell>
          <cell r="AYR4">
            <v>-0.6304664037583626</v>
          </cell>
          <cell r="AYS4">
            <v>-0.63691200358093791</v>
          </cell>
          <cell r="AYT4">
            <v>-0.62558268681377593</v>
          </cell>
          <cell r="AYU4">
            <v>-0.63558655987228196</v>
          </cell>
          <cell r="AYV4">
            <v>-0.63383360293605939</v>
          </cell>
          <cell r="AYW4">
            <v>-0.64401417811809392</v>
          </cell>
          <cell r="AYX4">
            <v>-0.63309017131036383</v>
          </cell>
          <cell r="AYY4">
            <v>-0.62365168909312996</v>
          </cell>
          <cell r="AYZ4">
            <v>-0.6364219132509803</v>
          </cell>
          <cell r="AZA4">
            <v>-0.63239695451562905</v>
          </cell>
          <cell r="AZB4">
            <v>-0.63135286589478123</v>
          </cell>
          <cell r="AZC4">
            <v>-0.6356237993897712</v>
          </cell>
          <cell r="AZD4">
            <v>-0.62424749239278854</v>
          </cell>
          <cell r="AZE4">
            <v>-0.62063299428464258</v>
          </cell>
          <cell r="AZF4">
            <v>-0.62839895736927953</v>
          </cell>
          <cell r="AZG4">
            <v>-0.64361279385697401</v>
          </cell>
          <cell r="AZH4">
            <v>-0.63768751291013026</v>
          </cell>
          <cell r="AZI4">
            <v>-0.62826298687363513</v>
          </cell>
          <cell r="AZJ4">
            <v>-0.62908422913915152</v>
          </cell>
          <cell r="AZK4">
            <v>-0.62708116888379384</v>
          </cell>
          <cell r="AZL4">
            <v>-0.63125152670139351</v>
          </cell>
          <cell r="AZM4">
            <v>-0.6244335517671199</v>
          </cell>
          <cell r="AZN4">
            <v>-0.62379339989153004</v>
          </cell>
          <cell r="AZO4">
            <v>-0.6224701140908615</v>
          </cell>
          <cell r="AZP4">
            <v>-0.62798430687837337</v>
          </cell>
          <cell r="AZQ4">
            <v>-0.62610752882515464</v>
          </cell>
          <cell r="AZR4">
            <v>-0.6243546075568327</v>
          </cell>
          <cell r="AZS4">
            <v>-0.6290182925663711</v>
          </cell>
          <cell r="AZT4">
            <v>-0.62790445536586426</v>
          </cell>
          <cell r="AZU4">
            <v>-0.63260363328038338</v>
          </cell>
          <cell r="AZV4">
            <v>-0.62380465534341889</v>
          </cell>
          <cell r="AZW4">
            <v>-0.62190276708816483</v>
          </cell>
          <cell r="AZX4">
            <v>-0.61867298072684362</v>
          </cell>
          <cell r="AZY4">
            <v>-0.63307192049146621</v>
          </cell>
          <cell r="AZZ4">
            <v>-0.62626295170209867</v>
          </cell>
          <cell r="BAA4">
            <v>-0.6269246670528561</v>
          </cell>
          <cell r="BAB4">
            <v>-0.63297017891957452</v>
          </cell>
          <cell r="BAC4">
            <v>-0.62222264127939686</v>
          </cell>
          <cell r="BAD4">
            <v>-0.62285232462615536</v>
          </cell>
          <cell r="BAE4">
            <v>-0.62275597225112267</v>
          </cell>
          <cell r="BAF4">
            <v>-0.62212195748368293</v>
          </cell>
          <cell r="BAG4">
            <v>-0.63436994673076563</v>
          </cell>
          <cell r="BAH4">
            <v>-0.63525297360250599</v>
          </cell>
          <cell r="BAI4">
            <v>-0.62477398404457074</v>
          </cell>
          <cell r="BAJ4">
            <v>-0.62700670545352177</v>
          </cell>
          <cell r="BAK4">
            <v>-0.6257560595617061</v>
          </cell>
          <cell r="BAL4">
            <v>-0.61838028324663885</v>
          </cell>
          <cell r="BAM4">
            <v>-0.61141925105071682</v>
          </cell>
          <cell r="BAN4">
            <v>-0.62264376995275283</v>
          </cell>
          <cell r="BAO4">
            <v>-0.6259706131301439</v>
          </cell>
          <cell r="BAP4">
            <v>-0.64078149819833508</v>
          </cell>
          <cell r="BAQ4">
            <v>-0.62798517405420717</v>
          </cell>
          <cell r="BAR4">
            <v>-0.63051271964193734</v>
          </cell>
          <cell r="BAS4">
            <v>-0.62583385125295454</v>
          </cell>
          <cell r="BAT4">
            <v>-0.63650277906941333</v>
          </cell>
          <cell r="BAU4">
            <v>-0.63203537786084285</v>
          </cell>
          <cell r="BAV4">
            <v>-0.62513907621681164</v>
          </cell>
          <cell r="BAW4">
            <v>-0.62141566394488412</v>
          </cell>
          <cell r="BAX4">
            <v>-0.63976832751690282</v>
          </cell>
          <cell r="BAY4">
            <v>-0.62088486985258984</v>
          </cell>
          <cell r="BAZ4">
            <v>-0.62218672593271807</v>
          </cell>
          <cell r="BBA4">
            <v>-0.62659761023813698</v>
          </cell>
          <cell r="BBB4">
            <v>-0.62091419109614177</v>
          </cell>
          <cell r="BBC4">
            <v>-0.63289982732947059</v>
          </cell>
          <cell r="BBD4">
            <v>-0.6232157114268978</v>
          </cell>
          <cell r="BBE4">
            <v>-0.63535041830699501</v>
          </cell>
          <cell r="BBF4">
            <v>-0.62199466320486396</v>
          </cell>
          <cell r="BBG4">
            <v>-0.62460829549997998</v>
          </cell>
          <cell r="BBH4">
            <v>-0.6355454180635407</v>
          </cell>
          <cell r="BBI4">
            <v>-0.63083813127474031</v>
          </cell>
          <cell r="BBJ4">
            <v>-0.62812145887322568</v>
          </cell>
          <cell r="BBK4">
            <v>-0.64265403121406928</v>
          </cell>
          <cell r="BBL4">
            <v>-0.63094729065533872</v>
          </cell>
          <cell r="BBM4">
            <v>-0.63920273715831166</v>
          </cell>
          <cell r="BBN4">
            <v>-0.62270438309136589</v>
          </cell>
          <cell r="BBO4">
            <v>-0.62465745032551956</v>
          </cell>
          <cell r="BBP4">
            <v>-0.62728453610690016</v>
          </cell>
          <cell r="BBQ4">
            <v>-0.63613350149195924</v>
          </cell>
          <cell r="BBR4">
            <v>-0.63705561592428972</v>
          </cell>
          <cell r="BBS4">
            <v>-0.63892298155292182</v>
          </cell>
          <cell r="BBT4">
            <v>-0.63467028382943402</v>
          </cell>
          <cell r="BBU4">
            <v>-0.6242232761175126</v>
          </cell>
          <cell r="BBV4">
            <v>-0.63476151786072788</v>
          </cell>
          <cell r="BBW4">
            <v>-0.62038839719766536</v>
          </cell>
          <cell r="BBX4">
            <v>-0.63645308811074264</v>
          </cell>
          <cell r="BBY4">
            <v>-0.63263267921232758</v>
          </cell>
          <cell r="BBZ4">
            <v>-0.61950251800849743</v>
          </cell>
          <cell r="BCA4">
            <v>-0.63468026861236326</v>
          </cell>
          <cell r="BCB4">
            <v>-0.62724019421870025</v>
          </cell>
          <cell r="BCC4">
            <v>-0.63522101070506443</v>
          </cell>
          <cell r="BCD4">
            <v>-0.62594618507670796</v>
          </cell>
          <cell r="BCE4">
            <v>-0.63006337877381424</v>
          </cell>
          <cell r="BCF4">
            <v>-0.62963901212385531</v>
          </cell>
          <cell r="BCG4">
            <v>-0.63966301971226025</v>
          </cell>
          <cell r="BCH4">
            <v>-0.63418773614583535</v>
          </cell>
          <cell r="BCI4">
            <v>-0.63142608429239733</v>
          </cell>
          <cell r="BCJ4">
            <v>-0.63996935013285439</v>
          </cell>
          <cell r="BCK4">
            <v>-0.63189884448114197</v>
          </cell>
          <cell r="BCL4">
            <v>-0.63216694894387038</v>
          </cell>
          <cell r="BCM4">
            <v>-0.62303794483946029</v>
          </cell>
          <cell r="BCN4">
            <v>-0.64268633017001198</v>
          </cell>
          <cell r="BCO4">
            <v>-0.6198917997050889</v>
          </cell>
          <cell r="BCP4">
            <v>-0.6201351283523503</v>
          </cell>
          <cell r="BCQ4">
            <v>-0.63246858011855811</v>
          </cell>
          <cell r="BCR4">
            <v>-0.64910630037674921</v>
          </cell>
          <cell r="BCS4">
            <v>-0.6354181304724531</v>
          </cell>
          <cell r="BCT4">
            <v>-0.62288076754765465</v>
          </cell>
          <cell r="BCU4">
            <v>-0.60907627124397956</v>
          </cell>
          <cell r="BCV4">
            <v>-0.63759108697005262</v>
          </cell>
          <cell r="BCW4">
            <v>-0.63474372960991643</v>
          </cell>
          <cell r="BCX4">
            <v>-0.62482483755387719</v>
          </cell>
          <cell r="BCY4">
            <v>-0.63409539752424415</v>
          </cell>
          <cell r="BCZ4">
            <v>-0.62953380519249424</v>
          </cell>
          <cell r="BDA4">
            <v>-0.62215439966853903</v>
          </cell>
          <cell r="BDB4">
            <v>-0.63510288419132621</v>
          </cell>
          <cell r="BDC4">
            <v>-0.63111579584945643</v>
          </cell>
          <cell r="BDD4">
            <v>-0.63172693857562467</v>
          </cell>
          <cell r="BDE4">
            <v>-0.63317404437866753</v>
          </cell>
          <cell r="BDF4">
            <v>-0.62830749595511914</v>
          </cell>
          <cell r="BDG4">
            <v>-0.6346442819298832</v>
          </cell>
          <cell r="BDH4">
            <v>-0.62702689348527174</v>
          </cell>
          <cell r="BDI4">
            <v>-0.62961775516970875</v>
          </cell>
          <cell r="BDJ4">
            <v>-0.62999207975510019</v>
          </cell>
          <cell r="BDK4">
            <v>-0.63527600169084264</v>
          </cell>
          <cell r="BDL4">
            <v>-0.62875608891195112</v>
          </cell>
          <cell r="BDM4">
            <v>-0.6308668483932256</v>
          </cell>
          <cell r="BDN4">
            <v>-0.62292785140571449</v>
          </cell>
          <cell r="BDO4">
            <v>-0.63349812961141638</v>
          </cell>
          <cell r="BDP4">
            <v>-0.62658874676483334</v>
          </cell>
          <cell r="BDQ4">
            <v>-0.61983907586024367</v>
          </cell>
          <cell r="BDR4">
            <v>-0.64119324509920639</v>
          </cell>
          <cell r="BDS4">
            <v>-0.63107683312651852</v>
          </cell>
          <cell r="BDT4">
            <v>-0.62610140732171105</v>
          </cell>
          <cell r="BDU4">
            <v>-0.63140082250178442</v>
          </cell>
          <cell r="BDV4">
            <v>-0.62413574040166397</v>
          </cell>
          <cell r="BDW4">
            <v>-0.62861064413020507</v>
          </cell>
          <cell r="BDX4">
            <v>-0.63596992069737068</v>
          </cell>
          <cell r="BDY4">
            <v>-0.63117803299216957</v>
          </cell>
          <cell r="BDZ4">
            <v>-0.64241369198272835</v>
          </cell>
          <cell r="BEA4">
            <v>-0.62865988812549611</v>
          </cell>
          <cell r="BEB4">
            <v>-0.62330129878367513</v>
          </cell>
          <cell r="BEC4">
            <v>-0.63586590975530222</v>
          </cell>
          <cell r="BED4">
            <v>-0.63085101741846061</v>
          </cell>
          <cell r="BEE4">
            <v>-0.63809273927291987</v>
          </cell>
          <cell r="BEF4">
            <v>-0.62021716675301619</v>
          </cell>
          <cell r="BEG4">
            <v>-0.62236485588689328</v>
          </cell>
          <cell r="BEH4">
            <v>-0.61328990537124828</v>
          </cell>
          <cell r="BEI4">
            <v>-0.62947496987580254</v>
          </cell>
          <cell r="BEJ4">
            <v>-0.62152020210310865</v>
          </cell>
          <cell r="BEK4">
            <v>-0.62351471097929312</v>
          </cell>
          <cell r="BEL4">
            <v>-0.62067386969875116</v>
          </cell>
          <cell r="BEM4">
            <v>-0.6310995279429088</v>
          </cell>
          <cell r="BEN4">
            <v>-0.62604417148743763</v>
          </cell>
          <cell r="BEO4">
            <v>-0.6340957274523249</v>
          </cell>
          <cell r="BEP4">
            <v>-0.63556163135361554</v>
          </cell>
          <cell r="BEQ4">
            <v>-0.62777357200454553</v>
          </cell>
          <cell r="BER4">
            <v>-0.63644433275576273</v>
          </cell>
          <cell r="BES4">
            <v>-0.63921878269779131</v>
          </cell>
          <cell r="BET4">
            <v>-0.62622896242205328</v>
          </cell>
          <cell r="BEU4">
            <v>-0.61720650613914307</v>
          </cell>
          <cell r="BEV4">
            <v>-0.63593560037462271</v>
          </cell>
          <cell r="BEW4">
            <v>-0.62311523718009998</v>
          </cell>
          <cell r="BEX4">
            <v>7190.8526197367473</v>
          </cell>
          <cell r="BEY4">
            <v>7190.8526197367473</v>
          </cell>
          <cell r="BEZ4">
            <v>7190.8526197367473</v>
          </cell>
          <cell r="BFA4">
            <v>7190.8526197367473</v>
          </cell>
          <cell r="BFB4">
            <v>7190.8526197367473</v>
          </cell>
          <cell r="BFC4">
            <v>7190.8526197367473</v>
          </cell>
          <cell r="BFD4">
            <v>7190.8526197367473</v>
          </cell>
          <cell r="BFE4">
            <v>7190.8526197367473</v>
          </cell>
          <cell r="BFF4">
            <v>7190.8526197367473</v>
          </cell>
          <cell r="BFG4">
            <v>7190.8526197367473</v>
          </cell>
          <cell r="BFH4">
            <v>7190.8526197367473</v>
          </cell>
          <cell r="BFI4">
            <v>7190.8526197367473</v>
          </cell>
          <cell r="BFJ4">
            <v>7190.8526197367473</v>
          </cell>
          <cell r="BFK4">
            <v>7190.8526197367473</v>
          </cell>
          <cell r="BFL4">
            <v>7190.8526197367473</v>
          </cell>
          <cell r="BFM4">
            <v>7190.8526197367473</v>
          </cell>
          <cell r="BFN4">
            <v>7190.8526197367473</v>
          </cell>
          <cell r="BFO4">
            <v>7190.8526197367473</v>
          </cell>
          <cell r="BFP4">
            <v>7190.8526197367473</v>
          </cell>
          <cell r="BFQ4">
            <v>7190.8526197367473</v>
          </cell>
          <cell r="BFR4">
            <v>7190.8526197367473</v>
          </cell>
          <cell r="BFS4">
            <v>7190.8526197367473</v>
          </cell>
          <cell r="BFT4">
            <v>7190.8526197367473</v>
          </cell>
          <cell r="BFU4">
            <v>7190.8526197367473</v>
          </cell>
          <cell r="BFV4">
            <v>7190.8526197367473</v>
          </cell>
          <cell r="BFW4">
            <v>7190.8526197367473</v>
          </cell>
          <cell r="BFX4">
            <v>7190.8526197367473</v>
          </cell>
          <cell r="BFY4">
            <v>7190.8526197367473</v>
          </cell>
          <cell r="BFZ4">
            <v>7190.8526197367473</v>
          </cell>
          <cell r="BGA4">
            <v>7190.8526197367473</v>
          </cell>
          <cell r="BGB4">
            <v>7190.8526197367473</v>
          </cell>
          <cell r="BGC4">
            <v>7190.8526197367473</v>
          </cell>
          <cell r="BGD4">
            <v>7190.8526197367473</v>
          </cell>
          <cell r="BGE4">
            <v>7190.8526197367473</v>
          </cell>
          <cell r="BGF4">
            <v>7190.8526197367473</v>
          </cell>
          <cell r="BGG4">
            <v>7190.8526197367473</v>
          </cell>
          <cell r="BGH4">
            <v>7190.8526197367473</v>
          </cell>
          <cell r="BGI4">
            <v>7190.8526197367473</v>
          </cell>
          <cell r="BGJ4">
            <v>7190.8526197367473</v>
          </cell>
          <cell r="BGK4">
            <v>7190.8526197367473</v>
          </cell>
          <cell r="BGL4">
            <v>7190.8526197367473</v>
          </cell>
          <cell r="BGM4">
            <v>7190.8526197367473</v>
          </cell>
          <cell r="BGN4">
            <v>7190.8526197367473</v>
          </cell>
          <cell r="BGO4">
            <v>7190.8526197367473</v>
          </cell>
          <cell r="BGP4">
            <v>7190.8526197367473</v>
          </cell>
          <cell r="BGQ4">
            <v>7190.8526197367473</v>
          </cell>
          <cell r="BGR4">
            <v>7190.8526197367473</v>
          </cell>
          <cell r="BGS4">
            <v>7190.8526197367473</v>
          </cell>
          <cell r="BGT4">
            <v>7190.8526197367473</v>
          </cell>
          <cell r="BGU4">
            <v>7190.8526197367473</v>
          </cell>
          <cell r="BGV4">
            <v>7190.8526197367473</v>
          </cell>
          <cell r="BGW4">
            <v>7190.8526197367473</v>
          </cell>
          <cell r="BGX4">
            <v>7190.8526197367473</v>
          </cell>
          <cell r="BGY4">
            <v>7190.8526197367473</v>
          </cell>
          <cell r="BGZ4">
            <v>7190.8526197367473</v>
          </cell>
          <cell r="BHA4">
            <v>7190.8526197367473</v>
          </cell>
          <cell r="BHB4">
            <v>7190.8526197367473</v>
          </cell>
          <cell r="BHC4">
            <v>7190.8526197367473</v>
          </cell>
          <cell r="BHD4">
            <v>7190.8526197367473</v>
          </cell>
          <cell r="BHE4">
            <v>7190.8526197367473</v>
          </cell>
          <cell r="BHF4">
            <v>7190.8526197367473</v>
          </cell>
          <cell r="BHG4">
            <v>7190.8526197367473</v>
          </cell>
          <cell r="BHH4">
            <v>7190.8526197367473</v>
          </cell>
          <cell r="BHI4">
            <v>7190.8526197367473</v>
          </cell>
          <cell r="BHJ4">
            <v>7190.8526197367473</v>
          </cell>
          <cell r="BHK4">
            <v>7190.8526197367473</v>
          </cell>
          <cell r="BHL4">
            <v>7190.8526197367473</v>
          </cell>
          <cell r="BHM4">
            <v>7190.8526197367473</v>
          </cell>
          <cell r="BHN4">
            <v>7190.8526197367473</v>
          </cell>
          <cell r="BHO4">
            <v>7190.8526197367473</v>
          </cell>
          <cell r="BHP4">
            <v>7190.8526197367473</v>
          </cell>
          <cell r="BHQ4">
            <v>7190.8526197367473</v>
          </cell>
          <cell r="BHR4">
            <v>7190.8526197367473</v>
          </cell>
          <cell r="BHS4">
            <v>7190.8526197367473</v>
          </cell>
          <cell r="BHT4">
            <v>7190.8526197367473</v>
          </cell>
          <cell r="BHU4">
            <v>7190.8526197367473</v>
          </cell>
          <cell r="BHV4">
            <v>7190.8526197367473</v>
          </cell>
          <cell r="BHW4">
            <v>7190.8526197367473</v>
          </cell>
          <cell r="BHX4">
            <v>7190.8526197367473</v>
          </cell>
          <cell r="BHY4">
            <v>7190.8526197367473</v>
          </cell>
          <cell r="BHZ4">
            <v>7190.8526197367473</v>
          </cell>
          <cell r="BIA4">
            <v>7190.8526197367473</v>
          </cell>
          <cell r="BIB4">
            <v>7190.8526197367473</v>
          </cell>
          <cell r="BIC4">
            <v>7190.8526197367473</v>
          </cell>
          <cell r="BID4">
            <v>7190.8526197367473</v>
          </cell>
          <cell r="BIE4">
            <v>7190.8526197367473</v>
          </cell>
          <cell r="BIF4">
            <v>7190.8526197367473</v>
          </cell>
          <cell r="BIG4">
            <v>7190.8526197367473</v>
          </cell>
          <cell r="BIH4">
            <v>7190.8526197367473</v>
          </cell>
          <cell r="BII4">
            <v>7190.8526197367473</v>
          </cell>
          <cell r="BIJ4">
            <v>7190.8526197367473</v>
          </cell>
          <cell r="BIK4">
            <v>7190.8526197367473</v>
          </cell>
          <cell r="BIL4">
            <v>7190.8526197367473</v>
          </cell>
          <cell r="BIM4">
            <v>7190.8526197367473</v>
          </cell>
          <cell r="BIN4">
            <v>7190.8526197367473</v>
          </cell>
          <cell r="BIO4">
            <v>7190.8526197367473</v>
          </cell>
          <cell r="BIP4">
            <v>7190.8526197367473</v>
          </cell>
          <cell r="BIQ4">
            <v>7190.8526197367473</v>
          </cell>
          <cell r="BIR4">
            <v>7190.8526197367473</v>
          </cell>
          <cell r="BIS4">
            <v>7190.8526197367473</v>
          </cell>
          <cell r="BIT4">
            <v>7190.8526197367473</v>
          </cell>
          <cell r="BIU4">
            <v>7190.8526197367473</v>
          </cell>
          <cell r="BIV4">
            <v>7190.8526197367473</v>
          </cell>
          <cell r="BIW4">
            <v>7190.8526197367473</v>
          </cell>
          <cell r="BIX4">
            <v>7190.8526197367473</v>
          </cell>
          <cell r="BIY4">
            <v>7190.8526197367473</v>
          </cell>
          <cell r="BIZ4">
            <v>7190.8526197367473</v>
          </cell>
          <cell r="BJA4">
            <v>7190.8526197367473</v>
          </cell>
          <cell r="BJB4">
            <v>7190.8526197367473</v>
          </cell>
          <cell r="BJC4">
            <v>7190.8526197367473</v>
          </cell>
          <cell r="BJD4">
            <v>7190.8526197367473</v>
          </cell>
          <cell r="BJE4">
            <v>7190.8526197367473</v>
          </cell>
          <cell r="BJF4">
            <v>7190.8526197367473</v>
          </cell>
          <cell r="BJG4">
            <v>7190.8526197367473</v>
          </cell>
          <cell r="BJH4">
            <v>7190.8526197367473</v>
          </cell>
          <cell r="BJI4">
            <v>7190.8526197367473</v>
          </cell>
          <cell r="BJJ4">
            <v>7190.8526197367473</v>
          </cell>
          <cell r="BJK4">
            <v>7190.8526197367473</v>
          </cell>
          <cell r="BJL4">
            <v>7190.8526197367473</v>
          </cell>
          <cell r="BJM4">
            <v>7190.8526197367473</v>
          </cell>
          <cell r="BJN4">
            <v>7190.8526197367473</v>
          </cell>
          <cell r="BJO4">
            <v>7190.8526197367473</v>
          </cell>
          <cell r="BJP4">
            <v>7190.8526197367473</v>
          </cell>
          <cell r="BJQ4">
            <v>7190.8526197367473</v>
          </cell>
          <cell r="BJR4">
            <v>7190.8526197367473</v>
          </cell>
          <cell r="BJS4">
            <v>7190.8526197367473</v>
          </cell>
          <cell r="BJT4">
            <v>7190.8526197367473</v>
          </cell>
          <cell r="BJU4">
            <v>7190.8526197367473</v>
          </cell>
          <cell r="BJV4">
            <v>7190.8526197367473</v>
          </cell>
          <cell r="BJW4">
            <v>7190.8526197367473</v>
          </cell>
          <cell r="BJX4">
            <v>7190.8526197367473</v>
          </cell>
          <cell r="BJY4">
            <v>7190.8526197367473</v>
          </cell>
          <cell r="BJZ4">
            <v>7190.8526197367473</v>
          </cell>
          <cell r="BKA4">
            <v>7190.8526197367473</v>
          </cell>
          <cell r="BKB4">
            <v>7190.8526197367473</v>
          </cell>
          <cell r="BKC4">
            <v>7190.8526197367473</v>
          </cell>
          <cell r="BKD4">
            <v>7190.8526197367473</v>
          </cell>
          <cell r="BKE4">
            <v>7190.8526197367473</v>
          </cell>
          <cell r="BKF4">
            <v>7190.8526197367473</v>
          </cell>
          <cell r="BKG4">
            <v>7190.8526197367473</v>
          </cell>
          <cell r="BKH4">
            <v>7190.8526197367473</v>
          </cell>
          <cell r="BKI4">
            <v>7190.8526197367473</v>
          </cell>
          <cell r="BKJ4">
            <v>7190.8526197367473</v>
          </cell>
          <cell r="BKK4">
            <v>7190.8526197367473</v>
          </cell>
          <cell r="BKL4">
            <v>7190.8526197367473</v>
          </cell>
          <cell r="BKM4">
            <v>7190.8526197367473</v>
          </cell>
          <cell r="BKN4">
            <v>7190.8526197367473</v>
          </cell>
          <cell r="BKO4">
            <v>7190.8526197367473</v>
          </cell>
          <cell r="BKP4">
            <v>7190.8526197367473</v>
          </cell>
          <cell r="BKQ4">
            <v>7190.8526197367473</v>
          </cell>
          <cell r="BKR4">
            <v>7190.8526197367473</v>
          </cell>
          <cell r="BKS4">
            <v>7190.8526197367473</v>
          </cell>
          <cell r="BKT4">
            <v>7190.8526197367473</v>
          </cell>
          <cell r="BKU4">
            <v>7190.8526197367473</v>
          </cell>
          <cell r="BKV4">
            <v>7190.8526197367473</v>
          </cell>
          <cell r="BKW4">
            <v>7190.8526197367473</v>
          </cell>
          <cell r="BKX4">
            <v>7190.8526197367473</v>
          </cell>
          <cell r="BKY4">
            <v>7190.8526197367473</v>
          </cell>
          <cell r="BKZ4">
            <v>7190.8526197367473</v>
          </cell>
          <cell r="BLA4">
            <v>7190.8526197367473</v>
          </cell>
          <cell r="BLB4">
            <v>7190.8526197367473</v>
          </cell>
          <cell r="BLC4">
            <v>7190.8526197367473</v>
          </cell>
          <cell r="BLD4">
            <v>7190.8526197367473</v>
          </cell>
          <cell r="BLE4">
            <v>7190.8526197367473</v>
          </cell>
          <cell r="BLF4">
            <v>7190.8526197367473</v>
          </cell>
          <cell r="BLG4">
            <v>7190.8526197367473</v>
          </cell>
          <cell r="BLH4">
            <v>7190.8526197367473</v>
          </cell>
          <cell r="BLI4">
            <v>7190.8526197367473</v>
          </cell>
          <cell r="BLJ4">
            <v>7190.8526197367473</v>
          </cell>
          <cell r="BLK4">
            <v>7190.8526197367473</v>
          </cell>
          <cell r="BLL4">
            <v>7190.8526197367473</v>
          </cell>
          <cell r="BLM4">
            <v>7190.8526197367473</v>
          </cell>
          <cell r="BLN4">
            <v>7190.8526197367473</v>
          </cell>
          <cell r="BLO4">
            <v>7190.8526197367473</v>
          </cell>
          <cell r="BLP4">
            <v>7190.8526197367473</v>
          </cell>
          <cell r="BLQ4">
            <v>7190.8526197367473</v>
          </cell>
          <cell r="BLR4">
            <v>7190.8526197367473</v>
          </cell>
          <cell r="BLS4">
            <v>7190.8526197367473</v>
          </cell>
          <cell r="BLT4">
            <v>7190.8526197367473</v>
          </cell>
          <cell r="BLU4">
            <v>7190.8526197367473</v>
          </cell>
          <cell r="BLV4">
            <v>7190.8526197367473</v>
          </cell>
          <cell r="BLW4">
            <v>7190.8526197367473</v>
          </cell>
          <cell r="BLX4">
            <v>7190.8526197367473</v>
          </cell>
          <cell r="BLY4">
            <v>7190.8526197367473</v>
          </cell>
          <cell r="BLZ4">
            <v>7190.8526197367473</v>
          </cell>
          <cell r="BMA4">
            <v>7190.8526197367473</v>
          </cell>
          <cell r="BMB4">
            <v>7190.8526197367473</v>
          </cell>
          <cell r="BMC4">
            <v>7190.8526197367473</v>
          </cell>
          <cell r="BMD4">
            <v>7190.8526197367473</v>
          </cell>
          <cell r="BME4">
            <v>7190.8526197367473</v>
          </cell>
          <cell r="BMF4">
            <v>7190.8526197367473</v>
          </cell>
          <cell r="BMG4">
            <v>7190.8526197367473</v>
          </cell>
          <cell r="BMH4">
            <v>7190.8526197367473</v>
          </cell>
          <cell r="BMI4">
            <v>7190.8526197367473</v>
          </cell>
          <cell r="BMJ4">
            <v>7190.8526197367473</v>
          </cell>
          <cell r="BMK4">
            <v>7190.8526197367473</v>
          </cell>
          <cell r="BML4">
            <v>7190.8526197367473</v>
          </cell>
          <cell r="BMM4">
            <v>7190.8526197367473</v>
          </cell>
          <cell r="BMN4">
            <v>7190.8526197367473</v>
          </cell>
          <cell r="BMO4">
            <v>7190.8526197367473</v>
          </cell>
          <cell r="BMP4">
            <v>7190.8526197367473</v>
          </cell>
          <cell r="BMQ4">
            <v>7190.8526197367473</v>
          </cell>
          <cell r="BMR4">
            <v>7190.8526197367473</v>
          </cell>
          <cell r="BMS4">
            <v>7190.8526197367473</v>
          </cell>
          <cell r="BMT4">
            <v>7190.8526197367473</v>
          </cell>
          <cell r="BMU4">
            <v>7190.8526197367473</v>
          </cell>
          <cell r="BMV4">
            <v>7190.8526197367473</v>
          </cell>
          <cell r="BMW4">
            <v>7190.8526197367473</v>
          </cell>
          <cell r="BMX4">
            <v>7190.8526197367473</v>
          </cell>
          <cell r="BMY4">
            <v>7190.8526197367473</v>
          </cell>
          <cell r="BMZ4">
            <v>7190.8526197367473</v>
          </cell>
          <cell r="BNA4">
            <v>7190.8526197367473</v>
          </cell>
          <cell r="BNB4">
            <v>7190.8526197367473</v>
          </cell>
          <cell r="BNC4">
            <v>7190.8526197367473</v>
          </cell>
          <cell r="BND4">
            <v>7190.8526197367473</v>
          </cell>
          <cell r="BNE4">
            <v>7190.8526197367473</v>
          </cell>
          <cell r="BNF4">
            <v>7190.8526197367473</v>
          </cell>
          <cell r="BNG4">
            <v>7190.8526197367473</v>
          </cell>
          <cell r="BNH4">
            <v>7190.8526197367473</v>
          </cell>
          <cell r="BN